
<file path=[Content_Types].xml><?xml version="1.0" encoding="utf-8"?>
<Types xmlns="http://schemas.openxmlformats.org/package/2006/content-types"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29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worksheets/sheet1.xml" ContentType="application/vnd.openxmlformats-officedocument.spreadsheetml.workshee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docProps/core.xml" ContentType="application/vnd.openxmlformats-package.core-properties+xml"/>
  <Default Extension="bin" ContentType="application/vnd.openxmlformats-officedocument.spreadsheetml.printerSettings"/>
  <Default Extension="png" ContentType="image/png"/>
  <Override PartName="/xl/charts/chart7.xml" ContentType="application/vnd.openxmlformats-officedocument.drawingml.chart+xml"/>
  <Override PartName="/xl/charts/chart10.xml" ContentType="application/vnd.openxmlformats-officedocument.drawingml.chart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/>
  <bookViews>
    <workbookView xWindow="-30" yWindow="-30" windowWidth="7815" windowHeight="8580"/>
  </bookViews>
  <sheets>
    <sheet name="DeterModel" sheetId="1" r:id="rId1"/>
    <sheet name="Econometrics" sheetId="2" r:id="rId2"/>
    <sheet name="TimeSeries" sheetId="3" r:id="rId3"/>
  </sheets>
  <definedNames>
    <definedName name="_xlnm.Print_Area" localSheetId="0">DeterModel!$A$1:$I$170</definedName>
    <definedName name="_xlnm.Print_Area" localSheetId="1">Econometrics!$A$321:$M$361</definedName>
    <definedName name="_xlnm.Print_Area" localSheetId="2">TimeSeries!$A$255:$P$304</definedName>
    <definedName name="solver_adj" localSheetId="0" hidden="1">DeterModel!$D$23:$H$2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0</definedName>
    <definedName name="solver_lhs1" localSheetId="0" hidden="1">DeterModel!$F$23</definedName>
    <definedName name="solver_lhs10" localSheetId="0" hidden="1">DeterModel!$F$24</definedName>
    <definedName name="solver_lhs11" localSheetId="0" hidden="1">DeterModel!$G$24</definedName>
    <definedName name="solver_lhs12" localSheetId="0" hidden="1">DeterModel!$H$24</definedName>
    <definedName name="solver_lhs13" localSheetId="0" hidden="1">DeterModel!$H$23</definedName>
    <definedName name="solver_lhs14" localSheetId="0" hidden="1">DeterModel!$D$23</definedName>
    <definedName name="solver_lhs15" localSheetId="0" hidden="1">DeterModel!$E$23</definedName>
    <definedName name="solver_lhs16" localSheetId="0" hidden="1">DeterModel!$F$23</definedName>
    <definedName name="solver_lhs17" localSheetId="0" hidden="1">DeterModel!$G$23</definedName>
    <definedName name="solver_lhs18" localSheetId="0" hidden="1">DeterModel!$H$23</definedName>
    <definedName name="solver_lhs19" localSheetId="0" hidden="1">DeterModel!$G$23</definedName>
    <definedName name="solver_lhs2" localSheetId="0" hidden="1">DeterModel!$D$24</definedName>
    <definedName name="solver_lhs20" localSheetId="0" hidden="1">DeterModel!$D$23</definedName>
    <definedName name="solver_lhs21" localSheetId="0" hidden="1">DeterModel!$E$23</definedName>
    <definedName name="solver_lhs22" localSheetId="0" hidden="1">DeterModel!$F$23</definedName>
    <definedName name="solver_lhs23" localSheetId="0" hidden="1">DeterModel!$G$23</definedName>
    <definedName name="solver_lhs24" localSheetId="0" hidden="1">DeterModel!$C$23</definedName>
    <definedName name="solver_lhs3" localSheetId="0" hidden="1">DeterModel!$E$24</definedName>
    <definedName name="solver_lhs4" localSheetId="0" hidden="1">DeterModel!$F$24</definedName>
    <definedName name="solver_lhs5" localSheetId="0" hidden="1">DeterModel!$G$24</definedName>
    <definedName name="solver_lhs6" localSheetId="0" hidden="1">DeterModel!$H$24</definedName>
    <definedName name="solver_lhs7" localSheetId="0" hidden="1">DeterModel!$E$23</definedName>
    <definedName name="solver_lhs8" localSheetId="0" hidden="1">DeterModel!$D$24</definedName>
    <definedName name="solver_lhs9" localSheetId="0" hidden="1">DeterModel!$E$24</definedName>
    <definedName name="solver_lin" localSheetId="0" hidden="1">2</definedName>
    <definedName name="solver_neg" localSheetId="0" hidden="1">2</definedName>
    <definedName name="solver_num" localSheetId="0" hidden="1">20</definedName>
    <definedName name="solver_nwt" localSheetId="0" hidden="1">1</definedName>
    <definedName name="solver_opt" localSheetId="0" hidden="1">DeterModel!$B$7</definedName>
    <definedName name="solver_pre" localSheetId="0" hidden="1">0.00000001</definedName>
    <definedName name="solver_rel1" localSheetId="0" hidden="1">3</definedName>
    <definedName name="solver_rel10" localSheetId="0" hidden="1">1</definedName>
    <definedName name="solver_rel11" localSheetId="0" hidden="1">1</definedName>
    <definedName name="solver_rel12" localSheetId="0" hidden="1">1</definedName>
    <definedName name="solver_rel13" localSheetId="0" hidden="1">3</definedName>
    <definedName name="solver_rel14" localSheetId="0" hidden="1">1</definedName>
    <definedName name="solver_rel15" localSheetId="0" hidden="1">1</definedName>
    <definedName name="solver_rel16" localSheetId="0" hidden="1">1</definedName>
    <definedName name="solver_rel17" localSheetId="0" hidden="1">1</definedName>
    <definedName name="solver_rel18" localSheetId="0" hidden="1">1</definedName>
    <definedName name="solver_rel19" localSheetId="0" hidden="1">3</definedName>
    <definedName name="solver_rel2" localSheetId="0" hidden="1">3</definedName>
    <definedName name="solver_rel20" localSheetId="0" hidden="1">3</definedName>
    <definedName name="solver_rel21" localSheetId="0" hidden="1">3</definedName>
    <definedName name="solver_rel22" localSheetId="0" hidden="1">3</definedName>
    <definedName name="solver_rel23" localSheetId="0" hidden="1">3</definedName>
    <definedName name="solver_rel24" localSheetId="0" hidden="1">1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1</definedName>
    <definedName name="solver_rel9" localSheetId="0" hidden="1">1</definedName>
    <definedName name="solver_rhs1" localSheetId="0" hidden="1">DeterModel!$F$27</definedName>
    <definedName name="solver_rhs10" localSheetId="0" hidden="1">DeterModel!$F$30</definedName>
    <definedName name="solver_rhs11" localSheetId="0" hidden="1">DeterModel!$G$30</definedName>
    <definedName name="solver_rhs12" localSheetId="0" hidden="1">DeterModel!$H$30</definedName>
    <definedName name="solver_rhs13" localSheetId="0" hidden="1">DeterModel!$H$27</definedName>
    <definedName name="solver_rhs14" localSheetId="0" hidden="1">DeterModel!$D$28</definedName>
    <definedName name="solver_rhs15" localSheetId="0" hidden="1">DeterModel!$E$28</definedName>
    <definedName name="solver_rhs16" localSheetId="0" hidden="1">DeterModel!$F$28</definedName>
    <definedName name="solver_rhs17" localSheetId="0" hidden="1">DeterModel!$G$28</definedName>
    <definedName name="solver_rhs18" localSheetId="0" hidden="1">DeterModel!$H$28</definedName>
    <definedName name="solver_rhs19" localSheetId="0" hidden="1">DeterModel!$G$27</definedName>
    <definedName name="solver_rhs2" localSheetId="0" hidden="1">DeterModel!$D$31</definedName>
    <definedName name="solver_rhs20" localSheetId="0" hidden="1">DeterModel!$D$27</definedName>
    <definedName name="solver_rhs21" localSheetId="0" hidden="1">DeterModel!$E$27</definedName>
    <definedName name="solver_rhs22" localSheetId="0" hidden="1">DeterModel!$F$27</definedName>
    <definedName name="solver_rhs23" localSheetId="0" hidden="1">DeterModel!$G$27</definedName>
    <definedName name="solver_rhs24" localSheetId="0" hidden="1">DeterModel!$C$28</definedName>
    <definedName name="solver_rhs3" localSheetId="0" hidden="1">DeterModel!$E$31</definedName>
    <definedName name="solver_rhs4" localSheetId="0" hidden="1">DeterModel!$F$31</definedName>
    <definedName name="solver_rhs5" localSheetId="0" hidden="1">DeterModel!$G$31</definedName>
    <definedName name="solver_rhs6" localSheetId="0" hidden="1">DeterModel!$H$31</definedName>
    <definedName name="solver_rhs7" localSheetId="0" hidden="1">DeterModel!$E$27</definedName>
    <definedName name="solver_rhs8" localSheetId="0" hidden="1">DeterModel!$D$30</definedName>
    <definedName name="solver_rhs9" localSheetId="0" hidden="1">DeterModel!$E$3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1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P397" i="2"/>
  <c r="O397"/>
  <c r="N397"/>
  <c r="M397"/>
  <c r="L397"/>
  <c r="K397"/>
  <c r="K386"/>
  <c r="J386"/>
  <c r="H379"/>
  <c r="I397"/>
  <c r="H397"/>
  <c r="P339"/>
  <c r="O339"/>
  <c r="N339"/>
  <c r="M339"/>
  <c r="L339"/>
  <c r="K339"/>
  <c r="L328"/>
  <c r="K328"/>
  <c r="J328"/>
  <c r="H321"/>
  <c r="I339"/>
  <c r="H339"/>
  <c r="P280"/>
  <c r="O280"/>
  <c r="N280"/>
  <c r="M280"/>
  <c r="L280"/>
  <c r="K280"/>
  <c r="L269"/>
  <c r="K269"/>
  <c r="J269"/>
  <c r="H262"/>
  <c r="I280"/>
  <c r="H280"/>
  <c r="C255" i="3"/>
  <c r="P224" i="2"/>
  <c r="O224"/>
  <c r="N224"/>
  <c r="M224"/>
  <c r="L224"/>
  <c r="K224"/>
  <c r="J213"/>
  <c r="H206"/>
  <c r="I224"/>
  <c r="H224"/>
  <c r="P165"/>
  <c r="O165"/>
  <c r="N165"/>
  <c r="M165"/>
  <c r="L165"/>
  <c r="K165"/>
  <c r="K154"/>
  <c r="J154"/>
  <c r="H147"/>
  <c r="I165"/>
  <c r="H165"/>
  <c r="P108"/>
  <c r="O108"/>
  <c r="N108"/>
  <c r="M108"/>
  <c r="L108"/>
  <c r="K108"/>
  <c r="H90"/>
  <c r="I108"/>
  <c r="H108"/>
  <c r="P57"/>
  <c r="O57"/>
  <c r="N57"/>
  <c r="M57"/>
  <c r="L57"/>
  <c r="K57"/>
  <c r="L46"/>
  <c r="K46"/>
  <c r="J46"/>
  <c r="H39"/>
  <c r="I57"/>
  <c r="H57"/>
  <c r="E184" i="3"/>
  <c r="D184"/>
  <c r="C184"/>
  <c r="E163"/>
  <c r="C171"/>
  <c r="C168"/>
  <c r="C166"/>
  <c r="C164"/>
  <c r="C162"/>
  <c r="P134"/>
  <c r="O134"/>
  <c r="N134"/>
  <c r="P113"/>
  <c r="N121"/>
  <c r="N118"/>
  <c r="N116"/>
  <c r="N114"/>
  <c r="N112"/>
  <c r="E114"/>
  <c r="D114"/>
  <c r="C114"/>
  <c r="E93"/>
  <c r="C101"/>
  <c r="C98"/>
  <c r="C96"/>
  <c r="C94"/>
  <c r="C92"/>
  <c r="N36"/>
  <c r="C38"/>
  <c r="C36"/>
  <c r="A285"/>
  <c r="A284"/>
  <c r="A283"/>
  <c r="A282"/>
  <c r="A281"/>
  <c r="A280"/>
  <c r="A279"/>
  <c r="A278"/>
  <c r="A277"/>
  <c r="A276"/>
  <c r="A275"/>
  <c r="A274"/>
  <c r="A273"/>
  <c r="A256"/>
  <c r="A257"/>
  <c r="A258"/>
  <c r="A259"/>
  <c r="A260"/>
  <c r="A261"/>
  <c r="A262"/>
  <c r="A263"/>
  <c r="A264"/>
  <c r="A265"/>
  <c r="A266"/>
  <c r="A267"/>
  <c r="A268"/>
  <c r="A269"/>
  <c r="A270"/>
  <c r="A271"/>
  <c r="A272"/>
  <c r="A255"/>
  <c r="A192"/>
  <c r="A191"/>
  <c r="A190"/>
  <c r="A189"/>
  <c r="A188"/>
  <c r="A187"/>
  <c r="A186"/>
  <c r="A185"/>
  <c r="A184"/>
  <c r="A183"/>
  <c r="A163"/>
  <c r="A164"/>
  <c r="A165"/>
  <c r="A166"/>
  <c r="A167"/>
  <c r="A168"/>
  <c r="A169"/>
  <c r="A170"/>
  <c r="A171"/>
  <c r="A172"/>
  <c r="A173"/>
  <c r="A174"/>
  <c r="A175"/>
  <c r="A176"/>
  <c r="A177"/>
  <c r="A178"/>
  <c r="A179"/>
  <c r="A180"/>
  <c r="A181"/>
  <c r="A182"/>
  <c r="A122"/>
  <c r="A93"/>
  <c r="A94"/>
  <c r="A95"/>
  <c r="A96"/>
  <c r="A97"/>
  <c r="A98"/>
  <c r="A99"/>
  <c r="A100"/>
  <c r="A101"/>
  <c r="A102"/>
  <c r="A103"/>
  <c r="A104"/>
  <c r="A105"/>
  <c r="A106"/>
  <c r="A107"/>
  <c r="A108"/>
  <c r="A109"/>
  <c r="A110"/>
  <c r="A111"/>
  <c r="A112"/>
  <c r="A113"/>
  <c r="A114"/>
  <c r="A115"/>
  <c r="A116"/>
  <c r="A117"/>
  <c r="A118"/>
  <c r="A119"/>
  <c r="A120"/>
  <c r="A121"/>
  <c r="A66"/>
  <c r="A65"/>
  <c r="A64"/>
  <c r="A63"/>
  <c r="A62"/>
  <c r="A61"/>
  <c r="A60"/>
  <c r="A59"/>
  <c r="A58"/>
  <c r="A57"/>
  <c r="A56"/>
  <c r="A55"/>
  <c r="A54"/>
  <c r="A37"/>
  <c r="A38"/>
  <c r="A39"/>
  <c r="A40"/>
  <c r="A41"/>
  <c r="A42"/>
  <c r="A43"/>
  <c r="A44"/>
  <c r="A45"/>
  <c r="A46"/>
  <c r="A47"/>
  <c r="A48"/>
  <c r="A49"/>
  <c r="A50"/>
  <c r="A51"/>
  <c r="A52"/>
  <c r="A53"/>
  <c r="A36"/>
  <c r="P37" s="1"/>
  <c r="C409" i="2"/>
  <c r="B409"/>
  <c r="A409"/>
  <c r="C408"/>
  <c r="B408"/>
  <c r="A408"/>
  <c r="C407"/>
  <c r="B407"/>
  <c r="A407"/>
  <c r="C406"/>
  <c r="B406"/>
  <c r="A406"/>
  <c r="C405"/>
  <c r="B405"/>
  <c r="A405"/>
  <c r="C404"/>
  <c r="B404"/>
  <c r="A404"/>
  <c r="C403"/>
  <c r="B403"/>
  <c r="A403"/>
  <c r="C402"/>
  <c r="B402"/>
  <c r="A402"/>
  <c r="C401"/>
  <c r="B401"/>
  <c r="A401"/>
  <c r="C400"/>
  <c r="B400"/>
  <c r="A400"/>
  <c r="C399"/>
  <c r="B399"/>
  <c r="A399"/>
  <c r="C398"/>
  <c r="B398"/>
  <c r="A398"/>
  <c r="C397"/>
  <c r="B397"/>
  <c r="A397"/>
  <c r="C396"/>
  <c r="B396"/>
  <c r="A396"/>
  <c r="C395"/>
  <c r="B395"/>
  <c r="A395"/>
  <c r="C394"/>
  <c r="C393"/>
  <c r="C392"/>
  <c r="C391"/>
  <c r="C390"/>
  <c r="C389"/>
  <c r="C388"/>
  <c r="C387"/>
  <c r="C386"/>
  <c r="C385"/>
  <c r="C384"/>
  <c r="C383"/>
  <c r="C382"/>
  <c r="C381"/>
  <c r="B394"/>
  <c r="B393"/>
  <c r="B392"/>
  <c r="B391"/>
  <c r="B390"/>
  <c r="B389"/>
  <c r="B388"/>
  <c r="B387"/>
  <c r="B386"/>
  <c r="B385"/>
  <c r="B384"/>
  <c r="B383"/>
  <c r="B382"/>
  <c r="B381"/>
  <c r="A394"/>
  <c r="A393"/>
  <c r="A392"/>
  <c r="A391"/>
  <c r="A390"/>
  <c r="A389"/>
  <c r="A388"/>
  <c r="A387"/>
  <c r="A386"/>
  <c r="A385"/>
  <c r="A384"/>
  <c r="A383"/>
  <c r="A382"/>
  <c r="A381"/>
  <c r="A339"/>
  <c r="A340"/>
  <c r="A341"/>
  <c r="A342"/>
  <c r="A343"/>
  <c r="A344"/>
  <c r="A345"/>
  <c r="A346"/>
  <c r="A347"/>
  <c r="A348"/>
  <c r="A349"/>
  <c r="A350"/>
  <c r="A351"/>
  <c r="A354"/>
  <c r="B339"/>
  <c r="B340"/>
  <c r="B341"/>
  <c r="B342"/>
  <c r="B343"/>
  <c r="B344"/>
  <c r="B345"/>
  <c r="B346"/>
  <c r="B347"/>
  <c r="B348"/>
  <c r="B349"/>
  <c r="B350"/>
  <c r="B351"/>
  <c r="AB353"/>
  <c r="AA353"/>
  <c r="X352"/>
  <c r="Z353" s="1"/>
  <c r="X353"/>
  <c r="Y353"/>
  <c r="A323"/>
  <c r="B323"/>
  <c r="A324"/>
  <c r="B324"/>
  <c r="A325"/>
  <c r="B325"/>
  <c r="A326"/>
  <c r="B326"/>
  <c r="A327"/>
  <c r="B327"/>
  <c r="A328"/>
  <c r="B328"/>
  <c r="A329"/>
  <c r="B329"/>
  <c r="A330"/>
  <c r="B330"/>
  <c r="A331"/>
  <c r="B331"/>
  <c r="A332"/>
  <c r="B332"/>
  <c r="A333"/>
  <c r="B333"/>
  <c r="A334"/>
  <c r="B334"/>
  <c r="A335"/>
  <c r="B335"/>
  <c r="A336"/>
  <c r="B336"/>
  <c r="A337"/>
  <c r="B337"/>
  <c r="A338"/>
  <c r="B338"/>
  <c r="AB352"/>
  <c r="AA352"/>
  <c r="X351"/>
  <c r="Z352"/>
  <c r="Y352"/>
  <c r="AB351"/>
  <c r="AA351"/>
  <c r="X350"/>
  <c r="Z351" s="1"/>
  <c r="Y351"/>
  <c r="D351"/>
  <c r="C351"/>
  <c r="AB350"/>
  <c r="AA350"/>
  <c r="X349"/>
  <c r="D350"/>
  <c r="C350"/>
  <c r="AB349"/>
  <c r="AA349"/>
  <c r="X348"/>
  <c r="Z349"/>
  <c r="D349"/>
  <c r="C349"/>
  <c r="AB348"/>
  <c r="AA348"/>
  <c r="X347"/>
  <c r="Z348"/>
  <c r="Y348"/>
  <c r="D348"/>
  <c r="C348"/>
  <c r="AB347"/>
  <c r="AA347"/>
  <c r="X346"/>
  <c r="Z347" s="1"/>
  <c r="Y347"/>
  <c r="D347"/>
  <c r="C347"/>
  <c r="AB346"/>
  <c r="AA346"/>
  <c r="X345"/>
  <c r="D346"/>
  <c r="C346"/>
  <c r="AB345"/>
  <c r="AA345"/>
  <c r="X344"/>
  <c r="Z345"/>
  <c r="D345"/>
  <c r="C345"/>
  <c r="AB344"/>
  <c r="AA344"/>
  <c r="X343"/>
  <c r="Z344"/>
  <c r="Y344"/>
  <c r="D344"/>
  <c r="C344"/>
  <c r="AB343"/>
  <c r="AA343"/>
  <c r="X342"/>
  <c r="Z343" s="1"/>
  <c r="Y343"/>
  <c r="D343"/>
  <c r="C343"/>
  <c r="AB342"/>
  <c r="AA342"/>
  <c r="X341"/>
  <c r="D342"/>
  <c r="C342"/>
  <c r="AB341"/>
  <c r="AA341"/>
  <c r="X340"/>
  <c r="Z341"/>
  <c r="D341"/>
  <c r="C341"/>
  <c r="AB340"/>
  <c r="AA340"/>
  <c r="X339"/>
  <c r="Z340"/>
  <c r="Y340"/>
  <c r="D340"/>
  <c r="C340"/>
  <c r="AB339"/>
  <c r="AA339"/>
  <c r="X338"/>
  <c r="Z339" s="1"/>
  <c r="Y339"/>
  <c r="D339"/>
  <c r="C339"/>
  <c r="AB338"/>
  <c r="AB337"/>
  <c r="AB336"/>
  <c r="AB335"/>
  <c r="AB334"/>
  <c r="AB333"/>
  <c r="AB332"/>
  <c r="AB331"/>
  <c r="AB330"/>
  <c r="AB329"/>
  <c r="AB328"/>
  <c r="AB327"/>
  <c r="AB326"/>
  <c r="AB325"/>
  <c r="AA338"/>
  <c r="AA337"/>
  <c r="AA336"/>
  <c r="AA335"/>
  <c r="AA334"/>
  <c r="AA333"/>
  <c r="AA332"/>
  <c r="AA331"/>
  <c r="AA330"/>
  <c r="AA329"/>
  <c r="AA328"/>
  <c r="AA327"/>
  <c r="AA326"/>
  <c r="AA325"/>
  <c r="X337"/>
  <c r="Z338"/>
  <c r="X336"/>
  <c r="Z337" s="1"/>
  <c r="X335"/>
  <c r="Z336"/>
  <c r="X334"/>
  <c r="X333"/>
  <c r="Z334"/>
  <c r="X332"/>
  <c r="Z333" s="1"/>
  <c r="X331"/>
  <c r="Z332"/>
  <c r="X330"/>
  <c r="X329"/>
  <c r="Z330"/>
  <c r="X328"/>
  <c r="X327"/>
  <c r="Z328"/>
  <c r="X326"/>
  <c r="X325"/>
  <c r="Z326"/>
  <c r="X324"/>
  <c r="Z325" s="1"/>
  <c r="Y337"/>
  <c r="Y336"/>
  <c r="Y335"/>
  <c r="Y333"/>
  <c r="Y332"/>
  <c r="Y331"/>
  <c r="Y329"/>
  <c r="Y327"/>
  <c r="Y325"/>
  <c r="D338"/>
  <c r="C338"/>
  <c r="D337"/>
  <c r="C337"/>
  <c r="D336"/>
  <c r="D335"/>
  <c r="D334"/>
  <c r="D333"/>
  <c r="D332"/>
  <c r="D331"/>
  <c r="D330"/>
  <c r="D329"/>
  <c r="D328"/>
  <c r="D327"/>
  <c r="D326"/>
  <c r="D325"/>
  <c r="D324"/>
  <c r="D323"/>
  <c r="C336"/>
  <c r="C335"/>
  <c r="C334"/>
  <c r="C333"/>
  <c r="C332"/>
  <c r="C331"/>
  <c r="C330"/>
  <c r="C329"/>
  <c r="C328"/>
  <c r="C327"/>
  <c r="C326"/>
  <c r="C325"/>
  <c r="C324"/>
  <c r="C323"/>
  <c r="AG330"/>
  <c r="AF330"/>
  <c r="AE330"/>
  <c r="C263"/>
  <c r="C264"/>
  <c r="C265"/>
  <c r="C266"/>
  <c r="C267"/>
  <c r="C268"/>
  <c r="C269"/>
  <c r="C270"/>
  <c r="C271"/>
  <c r="C272"/>
  <c r="C273"/>
  <c r="C274"/>
  <c r="C275"/>
  <c r="C276"/>
  <c r="C277"/>
  <c r="C278"/>
  <c r="C279"/>
  <c r="C280"/>
  <c r="C281"/>
  <c r="C282"/>
  <c r="C283"/>
  <c r="C284"/>
  <c r="C285"/>
  <c r="C286"/>
  <c r="C287"/>
  <c r="C288"/>
  <c r="C289"/>
  <c r="C290"/>
  <c r="C291"/>
  <c r="B263"/>
  <c r="B293" s="1"/>
  <c r="B264"/>
  <c r="B265"/>
  <c r="B266"/>
  <c r="B267"/>
  <c r="B268"/>
  <c r="B269"/>
  <c r="B270"/>
  <c r="B271"/>
  <c r="B272"/>
  <c r="B273"/>
  <c r="B274"/>
  <c r="B275"/>
  <c r="B276"/>
  <c r="B277"/>
  <c r="B278"/>
  <c r="B279"/>
  <c r="B280"/>
  <c r="B281"/>
  <c r="B282"/>
  <c r="B283"/>
  <c r="B284"/>
  <c r="B285"/>
  <c r="B286"/>
  <c r="B287"/>
  <c r="B288"/>
  <c r="B289"/>
  <c r="B290"/>
  <c r="B291"/>
  <c r="A263"/>
  <c r="A264"/>
  <c r="A265"/>
  <c r="A266"/>
  <c r="A267"/>
  <c r="A268"/>
  <c r="A269"/>
  <c r="A270"/>
  <c r="A271"/>
  <c r="A272"/>
  <c r="A273"/>
  <c r="A274"/>
  <c r="A275"/>
  <c r="A276"/>
  <c r="A277"/>
  <c r="A278"/>
  <c r="A279"/>
  <c r="A280"/>
  <c r="A281"/>
  <c r="A282"/>
  <c r="A283"/>
  <c r="A284"/>
  <c r="A285"/>
  <c r="A286"/>
  <c r="A287"/>
  <c r="A288"/>
  <c r="A289"/>
  <c r="A290"/>
  <c r="A291"/>
  <c r="Z291"/>
  <c r="W290"/>
  <c r="W291"/>
  <c r="X291"/>
  <c r="D291"/>
  <c r="Z290"/>
  <c r="W289"/>
  <c r="Y290"/>
  <c r="D290"/>
  <c r="Z289"/>
  <c r="W288"/>
  <c r="X288" s="1"/>
  <c r="Y289"/>
  <c r="X289"/>
  <c r="D289"/>
  <c r="Z288"/>
  <c r="W287"/>
  <c r="Y288" s="1"/>
  <c r="D288"/>
  <c r="Z287"/>
  <c r="W286"/>
  <c r="Y287" s="1"/>
  <c r="X287"/>
  <c r="D287"/>
  <c r="Z286"/>
  <c r="W285"/>
  <c r="Y286"/>
  <c r="X286"/>
  <c r="D286"/>
  <c r="Z285"/>
  <c r="W284"/>
  <c r="X284" s="1"/>
  <c r="Y285"/>
  <c r="X285"/>
  <c r="D285"/>
  <c r="Z284"/>
  <c r="W283"/>
  <c r="Y284" s="1"/>
  <c r="D284"/>
  <c r="Z283"/>
  <c r="W282"/>
  <c r="Y283" s="1"/>
  <c r="X283"/>
  <c r="D283"/>
  <c r="Z282"/>
  <c r="W281"/>
  <c r="Y282"/>
  <c r="X282"/>
  <c r="D282"/>
  <c r="Z281"/>
  <c r="W280"/>
  <c r="X280" s="1"/>
  <c r="X281"/>
  <c r="D281"/>
  <c r="Z280"/>
  <c r="W279"/>
  <c r="Y280" s="1"/>
  <c r="D280"/>
  <c r="Z279"/>
  <c r="W278"/>
  <c r="Y279" s="1"/>
  <c r="D279"/>
  <c r="Z278"/>
  <c r="W277"/>
  <c r="Y278"/>
  <c r="X278"/>
  <c r="D278"/>
  <c r="Z277"/>
  <c r="W276"/>
  <c r="X277"/>
  <c r="D277"/>
  <c r="D276"/>
  <c r="D275"/>
  <c r="D274"/>
  <c r="D273"/>
  <c r="D272"/>
  <c r="D271"/>
  <c r="D270"/>
  <c r="D269"/>
  <c r="D268"/>
  <c r="D267"/>
  <c r="D266"/>
  <c r="D265"/>
  <c r="D264"/>
  <c r="D263"/>
  <c r="Z276"/>
  <c r="Z275"/>
  <c r="Z274"/>
  <c r="Z273"/>
  <c r="Z272"/>
  <c r="Z271"/>
  <c r="Z270"/>
  <c r="Z269"/>
  <c r="Z268"/>
  <c r="Z267"/>
  <c r="Z266"/>
  <c r="Z265"/>
  <c r="Z264"/>
  <c r="Z263"/>
  <c r="W275"/>
  <c r="W274"/>
  <c r="Y275" s="1"/>
  <c r="W273"/>
  <c r="X273" s="1"/>
  <c r="Y274"/>
  <c r="W272"/>
  <c r="Y273" s="1"/>
  <c r="W271"/>
  <c r="X271" s="1"/>
  <c r="Y272"/>
  <c r="W270"/>
  <c r="Y271" s="1"/>
  <c r="W269"/>
  <c r="X269" s="1"/>
  <c r="Y270"/>
  <c r="W268"/>
  <c r="Y269" s="1"/>
  <c r="W267"/>
  <c r="Y268" s="1"/>
  <c r="W266"/>
  <c r="Y267" s="1"/>
  <c r="W265"/>
  <c r="X265" s="1"/>
  <c r="W264"/>
  <c r="Y265" s="1"/>
  <c r="W263"/>
  <c r="Y264"/>
  <c r="W262"/>
  <c r="Y263" s="1"/>
  <c r="X274"/>
  <c r="X272"/>
  <c r="X270"/>
  <c r="X268"/>
  <c r="X267"/>
  <c r="X266"/>
  <c r="X264"/>
  <c r="X263"/>
  <c r="AE268"/>
  <c r="AD268"/>
  <c r="A236"/>
  <c r="B177"/>
  <c r="C235" s="1"/>
  <c r="A235"/>
  <c r="B176"/>
  <c r="C234" s="1"/>
  <c r="A234"/>
  <c r="B175"/>
  <c r="C233"/>
  <c r="A233"/>
  <c r="B174"/>
  <c r="C232"/>
  <c r="A232"/>
  <c r="B173"/>
  <c r="C231" s="1"/>
  <c r="A231"/>
  <c r="B172"/>
  <c r="C230" s="1"/>
  <c r="A230"/>
  <c r="B171"/>
  <c r="C229" s="1"/>
  <c r="A229"/>
  <c r="B170"/>
  <c r="C228"/>
  <c r="A228"/>
  <c r="B169"/>
  <c r="C227" s="1"/>
  <c r="A227"/>
  <c r="B168"/>
  <c r="C226" s="1"/>
  <c r="A226"/>
  <c r="B167"/>
  <c r="C225"/>
  <c r="A225"/>
  <c r="B166"/>
  <c r="C224"/>
  <c r="A224"/>
  <c r="B165"/>
  <c r="C223" s="1"/>
  <c r="A223"/>
  <c r="B164"/>
  <c r="C222" s="1"/>
  <c r="A222"/>
  <c r="A221"/>
  <c r="A220"/>
  <c r="A219"/>
  <c r="A218"/>
  <c r="A217"/>
  <c r="A216"/>
  <c r="A215"/>
  <c r="A214"/>
  <c r="A213"/>
  <c r="A212"/>
  <c r="A211"/>
  <c r="A210"/>
  <c r="A209"/>
  <c r="A208"/>
  <c r="A207"/>
  <c r="B163"/>
  <c r="C221"/>
  <c r="B162"/>
  <c r="C220" s="1"/>
  <c r="B161"/>
  <c r="C219"/>
  <c r="B160"/>
  <c r="C218" s="1"/>
  <c r="B159"/>
  <c r="C217"/>
  <c r="B158"/>
  <c r="C216" s="1"/>
  <c r="B157"/>
  <c r="C215"/>
  <c r="B156"/>
  <c r="C214" s="1"/>
  <c r="B155"/>
  <c r="C213"/>
  <c r="B154"/>
  <c r="C212" s="1"/>
  <c r="B153"/>
  <c r="C211"/>
  <c r="B152"/>
  <c r="C210" s="1"/>
  <c r="B151"/>
  <c r="C209"/>
  <c r="B150"/>
  <c r="C208" s="1"/>
  <c r="B149"/>
  <c r="C207"/>
  <c r="C177"/>
  <c r="A177"/>
  <c r="C176"/>
  <c r="A176"/>
  <c r="C175"/>
  <c r="A175"/>
  <c r="C174"/>
  <c r="A174"/>
  <c r="C173"/>
  <c r="A173"/>
  <c r="C172"/>
  <c r="A172"/>
  <c r="C171"/>
  <c r="A171"/>
  <c r="C170"/>
  <c r="A170"/>
  <c r="C169"/>
  <c r="A169"/>
  <c r="C168"/>
  <c r="A168"/>
  <c r="C167"/>
  <c r="A167"/>
  <c r="C166"/>
  <c r="A166"/>
  <c r="C165"/>
  <c r="A165"/>
  <c r="C164"/>
  <c r="A164"/>
  <c r="C163"/>
  <c r="A163"/>
  <c r="C162"/>
  <c r="C161"/>
  <c r="C160"/>
  <c r="C159"/>
  <c r="C158"/>
  <c r="C157"/>
  <c r="C156"/>
  <c r="C155"/>
  <c r="C154"/>
  <c r="C153"/>
  <c r="C152"/>
  <c r="C151"/>
  <c r="C150"/>
  <c r="C149"/>
  <c r="A162"/>
  <c r="A161"/>
  <c r="A160"/>
  <c r="A159"/>
  <c r="A158"/>
  <c r="A157"/>
  <c r="A156"/>
  <c r="A155"/>
  <c r="A154"/>
  <c r="A153"/>
  <c r="A152"/>
  <c r="A151"/>
  <c r="A150"/>
  <c r="A149"/>
  <c r="B120"/>
  <c r="A120"/>
  <c r="A119"/>
  <c r="E119" s="1"/>
  <c r="B119"/>
  <c r="F67"/>
  <c r="C119" s="1"/>
  <c r="A118"/>
  <c r="B118"/>
  <c r="E118"/>
  <c r="F66"/>
  <c r="C118" s="1"/>
  <c r="A117"/>
  <c r="B117"/>
  <c r="E117"/>
  <c r="F65"/>
  <c r="C117" s="1"/>
  <c r="A116"/>
  <c r="B116"/>
  <c r="F64"/>
  <c r="C116"/>
  <c r="A115"/>
  <c r="E115" s="1"/>
  <c r="B115"/>
  <c r="F63"/>
  <c r="C115" s="1"/>
  <c r="A114"/>
  <c r="B114"/>
  <c r="E114"/>
  <c r="F62"/>
  <c r="C114" s="1"/>
  <c r="A113"/>
  <c r="B113"/>
  <c r="E113"/>
  <c r="F61"/>
  <c r="C113" s="1"/>
  <c r="A112"/>
  <c r="B112"/>
  <c r="F60"/>
  <c r="C112"/>
  <c r="A111"/>
  <c r="E111" s="1"/>
  <c r="B111"/>
  <c r="F59"/>
  <c r="C111" s="1"/>
  <c r="A110"/>
  <c r="B110"/>
  <c r="E110"/>
  <c r="F58"/>
  <c r="C110" s="1"/>
  <c r="A109"/>
  <c r="B109"/>
  <c r="E109"/>
  <c r="F57"/>
  <c r="C109" s="1"/>
  <c r="A108"/>
  <c r="B108"/>
  <c r="F56"/>
  <c r="C108"/>
  <c r="A107"/>
  <c r="E107" s="1"/>
  <c r="B107"/>
  <c r="F55"/>
  <c r="C107" s="1"/>
  <c r="A106"/>
  <c r="B106"/>
  <c r="E106"/>
  <c r="F54"/>
  <c r="C106" s="1"/>
  <c r="B105"/>
  <c r="B104"/>
  <c r="E104" s="1"/>
  <c r="B103"/>
  <c r="E103" s="1"/>
  <c r="B102"/>
  <c r="B101"/>
  <c r="B100"/>
  <c r="E100" s="1"/>
  <c r="B99"/>
  <c r="E99" s="1"/>
  <c r="B98"/>
  <c r="B97"/>
  <c r="B96"/>
  <c r="B95"/>
  <c r="E95" s="1"/>
  <c r="B94"/>
  <c r="B93"/>
  <c r="B92"/>
  <c r="A105"/>
  <c r="E105" s="1"/>
  <c r="A104"/>
  <c r="A103"/>
  <c r="A102"/>
  <c r="A101"/>
  <c r="E101" s="1"/>
  <c r="A100"/>
  <c r="A99"/>
  <c r="A98"/>
  <c r="A97"/>
  <c r="E97" s="1"/>
  <c r="A96"/>
  <c r="E96" s="1"/>
  <c r="A95"/>
  <c r="A94"/>
  <c r="A93"/>
  <c r="E93" s="1"/>
  <c r="A92"/>
  <c r="F53"/>
  <c r="C105"/>
  <c r="F52"/>
  <c r="C104"/>
  <c r="F51"/>
  <c r="C103" s="1"/>
  <c r="E102"/>
  <c r="F50"/>
  <c r="C102" s="1"/>
  <c r="F49"/>
  <c r="C101"/>
  <c r="F48"/>
  <c r="C100"/>
  <c r="F47"/>
  <c r="C99" s="1"/>
  <c r="E98"/>
  <c r="F46"/>
  <c r="C98" s="1"/>
  <c r="B91"/>
  <c r="J97" s="1"/>
  <c r="F45"/>
  <c r="C97" s="1"/>
  <c r="F44"/>
  <c r="C96"/>
  <c r="F43"/>
  <c r="C95"/>
  <c r="E94"/>
  <c r="F42"/>
  <c r="C94" s="1"/>
  <c r="F41"/>
  <c r="C93"/>
  <c r="F40"/>
  <c r="C92" s="1"/>
  <c r="A66"/>
  <c r="D67" s="1"/>
  <c r="C67"/>
  <c r="AA31"/>
  <c r="B67" s="1"/>
  <c r="A67"/>
  <c r="A65"/>
  <c r="D66" s="1"/>
  <c r="C66"/>
  <c r="AA30"/>
  <c r="B66"/>
  <c r="A64"/>
  <c r="D65" s="1"/>
  <c r="C65"/>
  <c r="AA29"/>
  <c r="B65" s="1"/>
  <c r="A63"/>
  <c r="D64" s="1"/>
  <c r="C64"/>
  <c r="AA28"/>
  <c r="B64" s="1"/>
  <c r="A62"/>
  <c r="D63"/>
  <c r="C63"/>
  <c r="AA27"/>
  <c r="B63" s="1"/>
  <c r="A61"/>
  <c r="D62"/>
  <c r="C62"/>
  <c r="AA26"/>
  <c r="B62"/>
  <c r="A60"/>
  <c r="D61"/>
  <c r="C61"/>
  <c r="AA25"/>
  <c r="B61"/>
  <c r="A59"/>
  <c r="D60" s="1"/>
  <c r="C60"/>
  <c r="AA24"/>
  <c r="B60"/>
  <c r="A58"/>
  <c r="D59"/>
  <c r="C59"/>
  <c r="AA23"/>
  <c r="B59" s="1"/>
  <c r="A57"/>
  <c r="D58" s="1"/>
  <c r="C58"/>
  <c r="AA22"/>
  <c r="B58"/>
  <c r="A56"/>
  <c r="D57" s="1"/>
  <c r="C57"/>
  <c r="AA21"/>
  <c r="B57"/>
  <c r="A55"/>
  <c r="D56" s="1"/>
  <c r="C56"/>
  <c r="AA20"/>
  <c r="B56"/>
  <c r="A54"/>
  <c r="D55"/>
  <c r="C55"/>
  <c r="AA19"/>
  <c r="B55" s="1"/>
  <c r="A53"/>
  <c r="D54"/>
  <c r="C54"/>
  <c r="AA18"/>
  <c r="B54"/>
  <c r="A52"/>
  <c r="D53"/>
  <c r="A51"/>
  <c r="D52"/>
  <c r="A50"/>
  <c r="D51"/>
  <c r="A49"/>
  <c r="D50"/>
  <c r="A48"/>
  <c r="D49"/>
  <c r="A47"/>
  <c r="D48"/>
  <c r="A46"/>
  <c r="D47"/>
  <c r="A45"/>
  <c r="D46"/>
  <c r="A44"/>
  <c r="D45"/>
  <c r="A43"/>
  <c r="D44"/>
  <c r="A42"/>
  <c r="D43"/>
  <c r="A41"/>
  <c r="D42"/>
  <c r="A40"/>
  <c r="D41"/>
  <c r="A38"/>
  <c r="D40"/>
  <c r="C53"/>
  <c r="C52"/>
  <c r="C51"/>
  <c r="C50"/>
  <c r="C49"/>
  <c r="C48"/>
  <c r="C47"/>
  <c r="C46"/>
  <c r="C45"/>
  <c r="C44"/>
  <c r="C43"/>
  <c r="C42"/>
  <c r="C41"/>
  <c r="C40"/>
  <c r="AA17"/>
  <c r="B53"/>
  <c r="AA16"/>
  <c r="B52"/>
  <c r="AA15"/>
  <c r="B51"/>
  <c r="AA14"/>
  <c r="B50"/>
  <c r="AA13"/>
  <c r="B49"/>
  <c r="AA12"/>
  <c r="B48"/>
  <c r="AA11"/>
  <c r="B47"/>
  <c r="AA10"/>
  <c r="B46"/>
  <c r="AA9"/>
  <c r="B45"/>
  <c r="AA8"/>
  <c r="B44"/>
  <c r="AA7"/>
  <c r="B43"/>
  <c r="AA6"/>
  <c r="B42"/>
  <c r="AA5"/>
  <c r="B41"/>
  <c r="AA4"/>
  <c r="B40"/>
  <c r="F38"/>
  <c r="C38"/>
  <c r="AQ20"/>
  <c r="AP20"/>
  <c r="AO20"/>
  <c r="AQ5"/>
  <c r="AO4"/>
  <c r="AR3"/>
  <c r="AQ3"/>
  <c r="AA3"/>
  <c r="AA2"/>
  <c r="H156" i="1"/>
  <c r="H54"/>
  <c r="G54"/>
  <c r="F54"/>
  <c r="E54"/>
  <c r="D54"/>
  <c r="C54"/>
  <c r="C57" s="1"/>
  <c r="C69"/>
  <c r="C70"/>
  <c r="C71"/>
  <c r="C81"/>
  <c r="C82"/>
  <c r="C96"/>
  <c r="C101"/>
  <c r="C102"/>
  <c r="C103"/>
  <c r="C107"/>
  <c r="C135" s="1"/>
  <c r="C109"/>
  <c r="C106"/>
  <c r="D70"/>
  <c r="C133"/>
  <c r="C134"/>
  <c r="C140"/>
  <c r="D102"/>
  <c r="D134" s="1"/>
  <c r="D107"/>
  <c r="D109"/>
  <c r="E70"/>
  <c r="D135"/>
  <c r="D140"/>
  <c r="E102"/>
  <c r="E107"/>
  <c r="E135" s="1"/>
  <c r="E109"/>
  <c r="E106"/>
  <c r="F70"/>
  <c r="E134"/>
  <c r="E140"/>
  <c r="F102"/>
  <c r="F134" s="1"/>
  <c r="F107"/>
  <c r="F109"/>
  <c r="F106"/>
  <c r="G70"/>
  <c r="F135"/>
  <c r="F140"/>
  <c r="G102"/>
  <c r="G107"/>
  <c r="G109"/>
  <c r="G140" s="1"/>
  <c r="H70"/>
  <c r="G134"/>
  <c r="H102"/>
  <c r="H134" s="1"/>
  <c r="H107"/>
  <c r="H109"/>
  <c r="H140" s="1"/>
  <c r="H158"/>
  <c r="G156"/>
  <c r="G158"/>
  <c r="F156"/>
  <c r="F158"/>
  <c r="E156"/>
  <c r="E158"/>
  <c r="D156"/>
  <c r="D158"/>
  <c r="C156"/>
  <c r="C158"/>
  <c r="H169"/>
  <c r="H167" s="1"/>
  <c r="G169"/>
  <c r="G167" s="1"/>
  <c r="F169"/>
  <c r="E169"/>
  <c r="D169"/>
  <c r="D167" s="1"/>
  <c r="C169"/>
  <c r="C167" s="1"/>
  <c r="F167"/>
  <c r="E167"/>
  <c r="H165"/>
  <c r="G165"/>
  <c r="F165"/>
  <c r="E165"/>
  <c r="D165"/>
  <c r="C165"/>
  <c r="H164"/>
  <c r="G164"/>
  <c r="G162" s="1"/>
  <c r="F164"/>
  <c r="E164"/>
  <c r="D164"/>
  <c r="C164"/>
  <c r="C162" s="1"/>
  <c r="H163"/>
  <c r="H162" s="1"/>
  <c r="G163"/>
  <c r="F163"/>
  <c r="E163"/>
  <c r="E162" s="1"/>
  <c r="D163"/>
  <c r="D162" s="1"/>
  <c r="C163"/>
  <c r="F162"/>
  <c r="H135"/>
  <c r="A140"/>
  <c r="A138"/>
  <c r="A120"/>
  <c r="A119"/>
  <c r="A118"/>
  <c r="A86"/>
  <c r="A77"/>
  <c r="A83"/>
  <c r="D48"/>
  <c r="D61" s="1"/>
  <c r="AB276" i="2" a="1"/>
  <c r="AC267"/>
  <c r="K394"/>
  <c r="J393"/>
  <c r="M385"/>
  <c r="I384"/>
  <c r="M382"/>
  <c r="I398" a="1"/>
  <c r="L334"/>
  <c r="J335"/>
  <c r="I327"/>
  <c r="M325"/>
  <c r="K324"/>
  <c r="I322"/>
  <c r="I270" a="1"/>
  <c r="K277"/>
  <c r="J275"/>
  <c r="K267"/>
  <c r="K266"/>
  <c r="I265"/>
  <c r="E275" i="3" a="1"/>
  <c r="E273" a="1"/>
  <c r="E271" a="1"/>
  <c r="E269" a="1"/>
  <c r="E267" a="1"/>
  <c r="D259" a="1"/>
  <c r="I214" i="2" a="1"/>
  <c r="M211"/>
  <c r="I210"/>
  <c r="M208"/>
  <c r="K160"/>
  <c r="K152"/>
  <c r="K151"/>
  <c r="I150"/>
  <c r="AC338" a="1"/>
  <c r="AD329"/>
  <c r="AE266"/>
  <c r="K393"/>
  <c r="J392"/>
  <c r="I385"/>
  <c r="M383"/>
  <c r="K382"/>
  <c r="I380"/>
  <c r="I329" a="1"/>
  <c r="K336"/>
  <c r="J334"/>
  <c r="K326"/>
  <c r="K325"/>
  <c r="I324"/>
  <c r="L277"/>
  <c r="K276"/>
  <c r="M267"/>
  <c r="I266"/>
  <c r="M264"/>
  <c r="G275" i="3" a="1"/>
  <c r="G273" a="1"/>
  <c r="G271" a="1"/>
  <c r="G269" a="1"/>
  <c r="G267" a="1"/>
  <c r="F264"/>
  <c r="M212" i="2"/>
  <c r="I211"/>
  <c r="M209"/>
  <c r="I225" a="1"/>
  <c r="I155" a="1"/>
  <c r="J162"/>
  <c r="I149"/>
  <c r="M152"/>
  <c r="I151"/>
  <c r="M149"/>
  <c r="AR6"/>
  <c r="J394"/>
  <c r="I381"/>
  <c r="I383"/>
  <c r="J336"/>
  <c r="I323"/>
  <c r="M327"/>
  <c r="M324"/>
  <c r="I340" a="1"/>
  <c r="J276"/>
  <c r="M268"/>
  <c r="M265"/>
  <c r="C279" i="3" a="1"/>
  <c r="G276" a="1"/>
  <c r="G272" a="1"/>
  <c r="G268" a="1"/>
  <c r="D257" a="1"/>
  <c r="I212" i="2"/>
  <c r="K209"/>
  <c r="K161"/>
  <c r="J160"/>
  <c r="I153"/>
  <c r="K150"/>
  <c r="I166" a="1"/>
  <c r="AF328"/>
  <c r="K392"/>
  <c r="K384"/>
  <c r="I382"/>
  <c r="L336"/>
  <c r="K335"/>
  <c r="M326"/>
  <c r="M323"/>
  <c r="L276"/>
  <c r="K275"/>
  <c r="I268"/>
  <c r="K265"/>
  <c r="I281" a="1"/>
  <c r="E276" i="3" a="1"/>
  <c r="E272" a="1"/>
  <c r="E268" a="1"/>
  <c r="E264"/>
  <c r="K211" i="2"/>
  <c r="I209"/>
  <c r="I152"/>
  <c r="I96"/>
  <c r="M94"/>
  <c r="K93"/>
  <c r="I91"/>
  <c r="L52"/>
  <c r="J53"/>
  <c r="K44"/>
  <c r="K43"/>
  <c r="I42"/>
  <c r="E183" i="3" a="1"/>
  <c r="E181" a="1"/>
  <c r="E179" a="1"/>
  <c r="E177" a="1"/>
  <c r="E175" a="1"/>
  <c r="C174" a="1"/>
  <c r="E171"/>
  <c r="K383" i="2"/>
  <c r="K334"/>
  <c r="L275"/>
  <c r="I267"/>
  <c r="G274" i="3" a="1"/>
  <c r="D267" a="1"/>
  <c r="I208" i="2"/>
  <c r="M210"/>
  <c r="J161"/>
  <c r="M153"/>
  <c r="I98" a="1"/>
  <c r="I92"/>
  <c r="M95"/>
  <c r="M93"/>
  <c r="K52"/>
  <c r="J52"/>
  <c r="M44"/>
  <c r="M42"/>
  <c r="I40"/>
  <c r="C186" i="3" a="1"/>
  <c r="G182" a="1"/>
  <c r="G181" a="1"/>
  <c r="E178" a="1"/>
  <c r="G174" a="1"/>
  <c r="D174" a="1"/>
  <c r="R133" a="1"/>
  <c r="R131" a="1"/>
  <c r="R129" a="1"/>
  <c r="R127" a="1"/>
  <c r="R125" a="1"/>
  <c r="O124" a="1"/>
  <c r="O121"/>
  <c r="O114" a="1"/>
  <c r="E113" a="1"/>
  <c r="E111" a="1"/>
  <c r="E109" a="1"/>
  <c r="E107" a="1"/>
  <c r="E105" a="1"/>
  <c r="C104" a="1"/>
  <c r="E101"/>
  <c r="R56" a="1"/>
  <c r="R54" a="1"/>
  <c r="R52" a="1"/>
  <c r="R50" a="1"/>
  <c r="R48" a="1"/>
  <c r="Q45"/>
  <c r="AF327" i="2"/>
  <c r="I387" a="1"/>
  <c r="M384"/>
  <c r="I325"/>
  <c r="J277"/>
  <c r="I263"/>
  <c r="E270" i="3" a="1"/>
  <c r="C267" a="1"/>
  <c r="I148" i="2"/>
  <c r="K95"/>
  <c r="I94"/>
  <c r="I47" a="1"/>
  <c r="K53"/>
  <c r="J54"/>
  <c r="I45"/>
  <c r="I43"/>
  <c r="G183" i="3" a="1"/>
  <c r="E180" a="1"/>
  <c r="G176" a="1"/>
  <c r="G175" a="1"/>
  <c r="D166" a="1"/>
  <c r="P133" a="1"/>
  <c r="P131" a="1"/>
  <c r="P129" a="1"/>
  <c r="P127" a="1"/>
  <c r="P125" a="1"/>
  <c r="N124" a="1"/>
  <c r="P121"/>
  <c r="G112" a="1"/>
  <c r="G110" a="1"/>
  <c r="G108" a="1"/>
  <c r="G106" a="1"/>
  <c r="G104" a="1"/>
  <c r="F101"/>
  <c r="AE265" i="2"/>
  <c r="I326"/>
  <c r="M266"/>
  <c r="I93"/>
  <c r="I44"/>
  <c r="E182" i="3" a="1"/>
  <c r="G178" a="1"/>
  <c r="D171"/>
  <c r="R132" a="1"/>
  <c r="R128" a="1"/>
  <c r="R124" a="1"/>
  <c r="E110" a="1"/>
  <c r="E106" a="1"/>
  <c r="D96" a="1"/>
  <c r="R57" a="1"/>
  <c r="P54" a="1"/>
  <c r="P53" a="1"/>
  <c r="R49" a="1"/>
  <c r="O40" a="1"/>
  <c r="C60" a="1"/>
  <c r="G57" a="1"/>
  <c r="G55" a="1"/>
  <c r="G53" a="1"/>
  <c r="G51" a="1"/>
  <c r="G49" a="1"/>
  <c r="D48" a="1"/>
  <c r="D45"/>
  <c r="D38" a="1"/>
  <c r="G270" a="1"/>
  <c r="M96" i="2"/>
  <c r="M92"/>
  <c r="K54"/>
  <c r="M43"/>
  <c r="I58" a="1"/>
  <c r="G179" i="3" a="1"/>
  <c r="E176" a="1"/>
  <c r="D164" a="1"/>
  <c r="N136" a="1"/>
  <c r="P132" a="1"/>
  <c r="P128" a="1"/>
  <c r="P124" a="1"/>
  <c r="C116" a="1"/>
  <c r="G113" a="1"/>
  <c r="G109" a="1"/>
  <c r="G105" a="1"/>
  <c r="D94" a="1"/>
  <c r="N60" a="1"/>
  <c r="R55" a="1"/>
  <c r="P52" a="1"/>
  <c r="P51" a="1"/>
  <c r="O48" a="1"/>
  <c r="N48" a="1"/>
  <c r="E56" a="1"/>
  <c r="E54" a="1"/>
  <c r="E52" a="1"/>
  <c r="E50" a="1"/>
  <c r="E48" a="1"/>
  <c r="D40" a="1"/>
  <c r="AR18" i="2"/>
  <c r="AR16"/>
  <c r="AR14"/>
  <c r="AR12"/>
  <c r="AR10"/>
  <c r="AQ7"/>
  <c r="A1" i="1"/>
  <c r="A124" i="3"/>
  <c r="A288"/>
  <c r="I264" i="2"/>
  <c r="E274" i="3" a="1"/>
  <c r="K210" i="2"/>
  <c r="M150"/>
  <c r="K94"/>
  <c r="K42"/>
  <c r="P130" i="3" a="1"/>
  <c r="O116" a="1"/>
  <c r="E112" a="1"/>
  <c r="E104" a="1"/>
  <c r="P55" a="1"/>
  <c r="R51" a="1"/>
  <c r="P48" a="1"/>
  <c r="O38" a="1"/>
  <c r="E57" a="1"/>
  <c r="E53" a="1"/>
  <c r="E49" a="1"/>
  <c r="E45"/>
  <c r="AO22" i="2" a="1"/>
  <c r="AR19"/>
  <c r="AQ17"/>
  <c r="AQ14"/>
  <c r="AR11"/>
  <c r="AQ6"/>
  <c r="A71" i="3"/>
  <c r="A195"/>
  <c r="L335" i="2"/>
  <c r="E174" i="3" a="1"/>
  <c r="P126" a="1"/>
  <c r="M381" i="2"/>
  <c r="K162"/>
  <c r="M151"/>
  <c r="I95"/>
  <c r="L53"/>
  <c r="M45"/>
  <c r="G180" i="3" a="1"/>
  <c r="F171"/>
  <c r="R130" a="1"/>
  <c r="Q121"/>
  <c r="G107" a="1"/>
  <c r="D101"/>
  <c r="P57" a="1"/>
  <c r="R53" a="1"/>
  <c r="P50" a="1"/>
  <c r="G54" a="1"/>
  <c r="G50" a="1"/>
  <c r="F45"/>
  <c r="AR17" i="2"/>
  <c r="AQ15"/>
  <c r="AQ12"/>
  <c r="AP10" a="1"/>
  <c r="AO10" a="1"/>
  <c r="A69" i="3"/>
  <c r="A128"/>
  <c r="I109" i="2" a="1"/>
  <c r="L54"/>
  <c r="I41"/>
  <c r="G177" i="3" a="1"/>
  <c r="E108" a="1"/>
  <c r="I207" i="2"/>
  <c r="R126" i="3" a="1"/>
  <c r="P56" a="1"/>
  <c r="G52" a="1"/>
  <c r="AQ16" i="2"/>
  <c r="AQ11"/>
  <c r="A126" i="3"/>
  <c r="G111" a="1"/>
  <c r="O45"/>
  <c r="G48" a="1"/>
  <c r="AQ19" i="2"/>
  <c r="AR13"/>
  <c r="D104" i="3" a="1"/>
  <c r="E55" a="1"/>
  <c r="AR15" i="2"/>
  <c r="D264" i="3"/>
  <c r="P49" a="1"/>
  <c r="E51" a="1"/>
  <c r="C48" a="1"/>
  <c r="AQ18" i="2"/>
  <c r="AQ13"/>
  <c r="AP4" a="1"/>
  <c r="A74" i="3"/>
  <c r="M41" i="2"/>
  <c r="G56" i="3" a="1"/>
  <c r="P45"/>
  <c r="AQ10" i="2"/>
  <c r="H56" i="3" l="1"/>
  <c r="G56"/>
  <c r="AP4" i="2"/>
  <c r="AR4"/>
  <c r="AQ4"/>
  <c r="C48" i="3"/>
  <c r="C52"/>
  <c r="C56"/>
  <c r="C49"/>
  <c r="C53"/>
  <c r="C57"/>
  <c r="C51"/>
  <c r="C50"/>
  <c r="C54"/>
  <c r="C55"/>
  <c r="E51"/>
  <c r="F51"/>
  <c r="Q49"/>
  <c r="P49"/>
  <c r="E55"/>
  <c r="F55"/>
  <c r="D106"/>
  <c r="D110"/>
  <c r="D105"/>
  <c r="D109"/>
  <c r="D113"/>
  <c r="D104"/>
  <c r="D112"/>
  <c r="D107"/>
  <c r="D108"/>
  <c r="D111"/>
  <c r="H48"/>
  <c r="G48"/>
  <c r="H111"/>
  <c r="G111"/>
  <c r="H52"/>
  <c r="G52"/>
  <c r="P56"/>
  <c r="Q56"/>
  <c r="S126"/>
  <c r="R126"/>
  <c r="F108"/>
  <c r="E108"/>
  <c r="H177"/>
  <c r="G177"/>
  <c r="K41" i="2"/>
  <c r="I109"/>
  <c r="I111"/>
  <c r="I113"/>
  <c r="I115"/>
  <c r="I117"/>
  <c r="I119"/>
  <c r="I121"/>
  <c r="I123"/>
  <c r="I125"/>
  <c r="I127"/>
  <c r="I129"/>
  <c r="I131"/>
  <c r="I133"/>
  <c r="I135"/>
  <c r="I137"/>
  <c r="I110"/>
  <c r="J112"/>
  <c r="J115"/>
  <c r="I118"/>
  <c r="J120"/>
  <c r="J123"/>
  <c r="I126"/>
  <c r="J128"/>
  <c r="J131"/>
  <c r="I134"/>
  <c r="J136"/>
  <c r="J109"/>
  <c r="I112"/>
  <c r="J114"/>
  <c r="J117"/>
  <c r="I120"/>
  <c r="J122"/>
  <c r="J125"/>
  <c r="I128"/>
  <c r="J130"/>
  <c r="J133"/>
  <c r="I136"/>
  <c r="J110"/>
  <c r="I116"/>
  <c r="J121"/>
  <c r="J126"/>
  <c r="I132"/>
  <c r="J137"/>
  <c r="J111"/>
  <c r="J116"/>
  <c r="I122"/>
  <c r="J127"/>
  <c r="J132"/>
  <c r="I114"/>
  <c r="J124"/>
  <c r="J135"/>
  <c r="J113"/>
  <c r="I124"/>
  <c r="J134"/>
  <c r="J119"/>
  <c r="I130"/>
  <c r="J118"/>
  <c r="J129"/>
  <c r="AO12"/>
  <c r="AO16"/>
  <c r="AO10"/>
  <c r="AO15"/>
  <c r="AO14"/>
  <c r="AO19"/>
  <c r="AO17"/>
  <c r="AO11"/>
  <c r="AO13"/>
  <c r="AO18"/>
  <c r="AP11"/>
  <c r="AP15"/>
  <c r="AP19"/>
  <c r="AP10"/>
  <c r="AP16"/>
  <c r="AP14"/>
  <c r="AP17"/>
  <c r="AP12"/>
  <c r="AP18"/>
  <c r="AP13"/>
  <c r="H50" i="3"/>
  <c r="G50"/>
  <c r="H54"/>
  <c r="G54"/>
  <c r="P50"/>
  <c r="Q50"/>
  <c r="S53"/>
  <c r="R53"/>
  <c r="Q57"/>
  <c r="P57"/>
  <c r="H107"/>
  <c r="G107"/>
  <c r="S130"/>
  <c r="R130"/>
  <c r="G180"/>
  <c r="H180"/>
  <c r="Q126"/>
  <c r="P126"/>
  <c r="F174"/>
  <c r="E174"/>
  <c r="AP22" i="2"/>
  <c r="AP23"/>
  <c r="AP24"/>
  <c r="AP25"/>
  <c r="AP26"/>
  <c r="AP27"/>
  <c r="AP28"/>
  <c r="AP29"/>
  <c r="AP30"/>
  <c r="AP31"/>
  <c r="AP32"/>
  <c r="AP33"/>
  <c r="AP34"/>
  <c r="AP35"/>
  <c r="AP36"/>
  <c r="AP37"/>
  <c r="AP38"/>
  <c r="AP39"/>
  <c r="AP40"/>
  <c r="AP41"/>
  <c r="AP42"/>
  <c r="AP43"/>
  <c r="AP44"/>
  <c r="AP45"/>
  <c r="AP46"/>
  <c r="AP47"/>
  <c r="AP48"/>
  <c r="AP49"/>
  <c r="AP50"/>
  <c r="AP51"/>
  <c r="AP52"/>
  <c r="AP53"/>
  <c r="AO23"/>
  <c r="AQ24"/>
  <c r="AR25"/>
  <c r="AO27"/>
  <c r="AQ28"/>
  <c r="AR29"/>
  <c r="AO31"/>
  <c r="AQ32"/>
  <c r="AR33"/>
  <c r="AO35"/>
  <c r="AQ36"/>
  <c r="AR37"/>
  <c r="AO39"/>
  <c r="AQ40"/>
  <c r="AR41"/>
  <c r="AO43"/>
  <c r="AQ44"/>
  <c r="AR45"/>
  <c r="AO47"/>
  <c r="AQ48"/>
  <c r="AR49"/>
  <c r="AO51"/>
  <c r="AQ52"/>
  <c r="AR53"/>
  <c r="AR22"/>
  <c r="AO24"/>
  <c r="AQ25"/>
  <c r="AR26"/>
  <c r="AO28"/>
  <c r="AQ29"/>
  <c r="AR30"/>
  <c r="AO32"/>
  <c r="AQ33"/>
  <c r="AR34"/>
  <c r="AO36"/>
  <c r="AQ37"/>
  <c r="AR38"/>
  <c r="AO40"/>
  <c r="AQ41"/>
  <c r="AR42"/>
  <c r="AO44"/>
  <c r="AQ45"/>
  <c r="AR46"/>
  <c r="AO48"/>
  <c r="AQ49"/>
  <c r="AR50"/>
  <c r="AO52"/>
  <c r="AQ53"/>
  <c r="AQ22"/>
  <c r="AO25"/>
  <c r="AR27"/>
  <c r="AQ30"/>
  <c r="AO33"/>
  <c r="AR35"/>
  <c r="AQ38"/>
  <c r="AO41"/>
  <c r="AR43"/>
  <c r="AQ46"/>
  <c r="AO49"/>
  <c r="AR51"/>
  <c r="AR23"/>
  <c r="AQ26"/>
  <c r="AO29"/>
  <c r="AR31"/>
  <c r="AQ34"/>
  <c r="AO37"/>
  <c r="AR39"/>
  <c r="AQ42"/>
  <c r="AO45"/>
  <c r="AR47"/>
  <c r="AQ50"/>
  <c r="AO53"/>
  <c r="AO26"/>
  <c r="AQ31"/>
  <c r="AR36"/>
  <c r="AR44"/>
  <c r="AO50"/>
  <c r="AO22"/>
  <c r="AR24"/>
  <c r="AQ27"/>
  <c r="AO30"/>
  <c r="AR32"/>
  <c r="AQ35"/>
  <c r="AO38"/>
  <c r="AR40"/>
  <c r="AQ43"/>
  <c r="AO46"/>
  <c r="AR48"/>
  <c r="AQ51"/>
  <c r="AQ23"/>
  <c r="AR28"/>
  <c r="AO34"/>
  <c r="AQ39"/>
  <c r="AO42"/>
  <c r="AQ47"/>
  <c r="AR52"/>
  <c r="E49" i="3"/>
  <c r="F49"/>
  <c r="E53"/>
  <c r="F53"/>
  <c r="E57"/>
  <c r="F57"/>
  <c r="O38"/>
  <c r="P38"/>
  <c r="P48"/>
  <c r="Q48"/>
  <c r="S51"/>
  <c r="R51"/>
  <c r="P55"/>
  <c r="Q55"/>
  <c r="F104"/>
  <c r="E104"/>
  <c r="F112"/>
  <c r="E112"/>
  <c r="P116"/>
  <c r="O116"/>
  <c r="Q130"/>
  <c r="P130"/>
  <c r="F274"/>
  <c r="E274"/>
  <c r="K264" i="2"/>
  <c r="D40" i="3"/>
  <c r="E40"/>
  <c r="F48"/>
  <c r="E48"/>
  <c r="E50"/>
  <c r="F50"/>
  <c r="F52"/>
  <c r="E52"/>
  <c r="E54"/>
  <c r="F54"/>
  <c r="F56"/>
  <c r="E56"/>
  <c r="N50"/>
  <c r="N54"/>
  <c r="N51"/>
  <c r="N56"/>
  <c r="N52"/>
  <c r="N57"/>
  <c r="N55"/>
  <c r="N53"/>
  <c r="N49"/>
  <c r="N48"/>
  <c r="O49"/>
  <c r="O53"/>
  <c r="O57"/>
  <c r="O51"/>
  <c r="O56"/>
  <c r="O52"/>
  <c r="O55"/>
  <c r="O54"/>
  <c r="O50"/>
  <c r="O48"/>
  <c r="Q51"/>
  <c r="P51"/>
  <c r="P52"/>
  <c r="Q52"/>
  <c r="S55"/>
  <c r="R55"/>
  <c r="O60"/>
  <c r="O61"/>
  <c r="O62"/>
  <c r="O63"/>
  <c r="O64"/>
  <c r="O65"/>
  <c r="O66"/>
  <c r="O67"/>
  <c r="O68"/>
  <c r="O69"/>
  <c r="O70"/>
  <c r="O71"/>
  <c r="O72"/>
  <c r="O73"/>
  <c r="O74"/>
  <c r="O75"/>
  <c r="O76"/>
  <c r="O77"/>
  <c r="O78"/>
  <c r="O79"/>
  <c r="O80"/>
  <c r="O81"/>
  <c r="O82"/>
  <c r="O83"/>
  <c r="O84"/>
  <c r="O85"/>
  <c r="O86"/>
  <c r="O87"/>
  <c r="N60"/>
  <c r="N61"/>
  <c r="N62"/>
  <c r="N63"/>
  <c r="N64"/>
  <c r="N65"/>
  <c r="N66"/>
  <c r="N67"/>
  <c r="N68"/>
  <c r="N69"/>
  <c r="N70"/>
  <c r="P61"/>
  <c r="P63"/>
  <c r="P65"/>
  <c r="P67"/>
  <c r="P69"/>
  <c r="N71"/>
  <c r="P72"/>
  <c r="Q73"/>
  <c r="N75"/>
  <c r="P76"/>
  <c r="Q77"/>
  <c r="N79"/>
  <c r="P80"/>
  <c r="Q81"/>
  <c r="N83"/>
  <c r="P84"/>
  <c r="Q85"/>
  <c r="N87"/>
  <c r="Q61"/>
  <c r="Q63"/>
  <c r="Q65"/>
  <c r="Q67"/>
  <c r="Q69"/>
  <c r="P71"/>
  <c r="Q72"/>
  <c r="N74"/>
  <c r="P75"/>
  <c r="Q76"/>
  <c r="N78"/>
  <c r="P79"/>
  <c r="Q80"/>
  <c r="N82"/>
  <c r="P83"/>
  <c r="Q84"/>
  <c r="N86"/>
  <c r="P87"/>
  <c r="Q60"/>
  <c r="Q64"/>
  <c r="Q68"/>
  <c r="N72"/>
  <c r="Q74"/>
  <c r="P77"/>
  <c r="N80"/>
  <c r="Q82"/>
  <c r="P85"/>
  <c r="Q62"/>
  <c r="P60"/>
  <c r="P64"/>
  <c r="P68"/>
  <c r="Q71"/>
  <c r="P74"/>
  <c r="N77"/>
  <c r="Q79"/>
  <c r="P82"/>
  <c r="N85"/>
  <c r="Q87"/>
  <c r="Q66"/>
  <c r="Q70"/>
  <c r="N76"/>
  <c r="P81"/>
  <c r="Q86"/>
  <c r="P66"/>
  <c r="P73"/>
  <c r="Q78"/>
  <c r="N84"/>
  <c r="P62"/>
  <c r="N73"/>
  <c r="P78"/>
  <c r="P70"/>
  <c r="Q75"/>
  <c r="N81"/>
  <c r="P86"/>
  <c r="Q83"/>
  <c r="E94"/>
  <c r="D94"/>
  <c r="H105"/>
  <c r="G105"/>
  <c r="H109"/>
  <c r="G109"/>
  <c r="H113"/>
  <c r="G113"/>
  <c r="E116"/>
  <c r="E117"/>
  <c r="E118"/>
  <c r="E119"/>
  <c r="E120"/>
  <c r="E121"/>
  <c r="E122"/>
  <c r="E123"/>
  <c r="E124"/>
  <c r="E125"/>
  <c r="E126"/>
  <c r="E127"/>
  <c r="E128"/>
  <c r="E129"/>
  <c r="E130"/>
  <c r="E131"/>
  <c r="E132"/>
  <c r="E133"/>
  <c r="E134"/>
  <c r="E135"/>
  <c r="E136"/>
  <c r="E137"/>
  <c r="E138"/>
  <c r="E139"/>
  <c r="E140"/>
  <c r="E141"/>
  <c r="E142"/>
  <c r="E143"/>
  <c r="E144"/>
  <c r="D116"/>
  <c r="D117"/>
  <c r="D118"/>
  <c r="D119"/>
  <c r="D120"/>
  <c r="D121"/>
  <c r="D122"/>
  <c r="D123"/>
  <c r="D124"/>
  <c r="D125"/>
  <c r="D126"/>
  <c r="D127"/>
  <c r="D128"/>
  <c r="D129"/>
  <c r="D130"/>
  <c r="D131"/>
  <c r="D132"/>
  <c r="D133"/>
  <c r="D134"/>
  <c r="D135"/>
  <c r="D136"/>
  <c r="D137"/>
  <c r="D138"/>
  <c r="D139"/>
  <c r="D140"/>
  <c r="D141"/>
  <c r="D142"/>
  <c r="D143"/>
  <c r="D144"/>
  <c r="C117"/>
  <c r="C119"/>
  <c r="C121"/>
  <c r="C123"/>
  <c r="C125"/>
  <c r="C127"/>
  <c r="C129"/>
  <c r="C131"/>
  <c r="C133"/>
  <c r="C135"/>
  <c r="C137"/>
  <c r="C139"/>
  <c r="C141"/>
  <c r="C143"/>
  <c r="F117"/>
  <c r="F119"/>
  <c r="F121"/>
  <c r="F123"/>
  <c r="F125"/>
  <c r="F127"/>
  <c r="F129"/>
  <c r="F131"/>
  <c r="F133"/>
  <c r="F135"/>
  <c r="F137"/>
  <c r="F139"/>
  <c r="F141"/>
  <c r="F143"/>
  <c r="C116"/>
  <c r="C120"/>
  <c r="C124"/>
  <c r="C128"/>
  <c r="C132"/>
  <c r="C136"/>
  <c r="C140"/>
  <c r="C144"/>
  <c r="C122"/>
  <c r="C126"/>
  <c r="C130"/>
  <c r="C138"/>
  <c r="F118"/>
  <c r="F122"/>
  <c r="F126"/>
  <c r="F130"/>
  <c r="F134"/>
  <c r="F138"/>
  <c r="F142"/>
  <c r="C118"/>
  <c r="C134"/>
  <c r="C142"/>
  <c r="F124"/>
  <c r="F140"/>
  <c r="F116"/>
  <c r="F132"/>
  <c r="F144"/>
  <c r="F120"/>
  <c r="F136"/>
  <c r="F128"/>
  <c r="Q124"/>
  <c r="P124"/>
  <c r="Q128"/>
  <c r="P128"/>
  <c r="Q132"/>
  <c r="P132"/>
  <c r="O136"/>
  <c r="O137"/>
  <c r="P136"/>
  <c r="Q137"/>
  <c r="Q138"/>
  <c r="Q139"/>
  <c r="Q140"/>
  <c r="Q141"/>
  <c r="Q142"/>
  <c r="Q143"/>
  <c r="Q144"/>
  <c r="Q145"/>
  <c r="Q146"/>
  <c r="Q147"/>
  <c r="Q148"/>
  <c r="Q149"/>
  <c r="Q150"/>
  <c r="Q151"/>
  <c r="Q152"/>
  <c r="Q153"/>
  <c r="Q154"/>
  <c r="Q155"/>
  <c r="Q156"/>
  <c r="Q157"/>
  <c r="Q158"/>
  <c r="Q159"/>
  <c r="Q160"/>
  <c r="Q161"/>
  <c r="Q162"/>
  <c r="Q163"/>
  <c r="N136"/>
  <c r="P137"/>
  <c r="P138"/>
  <c r="P139"/>
  <c r="P140"/>
  <c r="P141"/>
  <c r="P142"/>
  <c r="P143"/>
  <c r="P144"/>
  <c r="P145"/>
  <c r="P146"/>
  <c r="P147"/>
  <c r="P148"/>
  <c r="P149"/>
  <c r="P150"/>
  <c r="P151"/>
  <c r="P152"/>
  <c r="P153"/>
  <c r="P154"/>
  <c r="P155"/>
  <c r="P156"/>
  <c r="P157"/>
  <c r="P158"/>
  <c r="P159"/>
  <c r="P160"/>
  <c r="P161"/>
  <c r="P162"/>
  <c r="P163"/>
  <c r="N138"/>
  <c r="N140"/>
  <c r="N142"/>
  <c r="N144"/>
  <c r="N146"/>
  <c r="N148"/>
  <c r="N150"/>
  <c r="N152"/>
  <c r="N154"/>
  <c r="N156"/>
  <c r="N158"/>
  <c r="N160"/>
  <c r="N162"/>
  <c r="O138"/>
  <c r="O140"/>
  <c r="O142"/>
  <c r="O144"/>
  <c r="O146"/>
  <c r="O148"/>
  <c r="O150"/>
  <c r="O152"/>
  <c r="O154"/>
  <c r="O156"/>
  <c r="O158"/>
  <c r="O160"/>
  <c r="O162"/>
  <c r="N137"/>
  <c r="O141"/>
  <c r="O145"/>
  <c r="O149"/>
  <c r="O153"/>
  <c r="O157"/>
  <c r="O161"/>
  <c r="O155"/>
  <c r="Q136"/>
  <c r="N141"/>
  <c r="N145"/>
  <c r="N149"/>
  <c r="N153"/>
  <c r="N157"/>
  <c r="N161"/>
  <c r="O139"/>
  <c r="O143"/>
  <c r="O147"/>
  <c r="O151"/>
  <c r="O159"/>
  <c r="O163"/>
  <c r="N139"/>
  <c r="N155"/>
  <c r="N147"/>
  <c r="N163"/>
  <c r="N143"/>
  <c r="N151"/>
  <c r="N159"/>
  <c r="E164"/>
  <c r="D164"/>
  <c r="F176"/>
  <c r="E176"/>
  <c r="H179"/>
  <c r="G179"/>
  <c r="J58" i="2"/>
  <c r="J60"/>
  <c r="J62"/>
  <c r="J64"/>
  <c r="J66"/>
  <c r="J68"/>
  <c r="J70"/>
  <c r="J72"/>
  <c r="J74"/>
  <c r="J76"/>
  <c r="J78"/>
  <c r="J80"/>
  <c r="J82"/>
  <c r="J84"/>
  <c r="I59"/>
  <c r="J61"/>
  <c r="I64"/>
  <c r="I67"/>
  <c r="J69"/>
  <c r="I72"/>
  <c r="I75"/>
  <c r="J77"/>
  <c r="I80"/>
  <c r="I83"/>
  <c r="J85"/>
  <c r="I58"/>
  <c r="I61"/>
  <c r="J63"/>
  <c r="I66"/>
  <c r="I69"/>
  <c r="J71"/>
  <c r="I74"/>
  <c r="I77"/>
  <c r="J79"/>
  <c r="I82"/>
  <c r="I85"/>
  <c r="I62"/>
  <c r="J67"/>
  <c r="I73"/>
  <c r="I78"/>
  <c r="J83"/>
  <c r="I63"/>
  <c r="I68"/>
  <c r="J73"/>
  <c r="I79"/>
  <c r="I84"/>
  <c r="I60"/>
  <c r="I71"/>
  <c r="J81"/>
  <c r="J65"/>
  <c r="I76"/>
  <c r="J59"/>
  <c r="I70"/>
  <c r="I81"/>
  <c r="I65"/>
  <c r="J75"/>
  <c r="G270" i="3"/>
  <c r="H270"/>
  <c r="D38"/>
  <c r="E38"/>
  <c r="D51"/>
  <c r="D55"/>
  <c r="D48"/>
  <c r="D52"/>
  <c r="D56"/>
  <c r="D54"/>
  <c r="D53"/>
  <c r="D49"/>
  <c r="D50"/>
  <c r="D57"/>
  <c r="G49"/>
  <c r="H49"/>
  <c r="G51"/>
  <c r="H51"/>
  <c r="G53"/>
  <c r="H53"/>
  <c r="G55"/>
  <c r="H55"/>
  <c r="G57"/>
  <c r="H57"/>
  <c r="F60"/>
  <c r="F61"/>
  <c r="F62"/>
  <c r="F63"/>
  <c r="F64"/>
  <c r="F65"/>
  <c r="F66"/>
  <c r="F67"/>
  <c r="F68"/>
  <c r="F69"/>
  <c r="F70"/>
  <c r="F71"/>
  <c r="F72"/>
  <c r="F73"/>
  <c r="F74"/>
  <c r="F75"/>
  <c r="F76"/>
  <c r="F77"/>
  <c r="F78"/>
  <c r="F79"/>
  <c r="F80"/>
  <c r="F81"/>
  <c r="F82"/>
  <c r="F83"/>
  <c r="F84"/>
  <c r="F85"/>
  <c r="F86"/>
  <c r="F87"/>
  <c r="F88"/>
  <c r="C60"/>
  <c r="C61"/>
  <c r="C62"/>
  <c r="C63"/>
  <c r="C64"/>
  <c r="C65"/>
  <c r="C66"/>
  <c r="C67"/>
  <c r="C68"/>
  <c r="C69"/>
  <c r="C70"/>
  <c r="C71"/>
  <c r="C72"/>
  <c r="C73"/>
  <c r="C74"/>
  <c r="C75"/>
  <c r="C76"/>
  <c r="C77"/>
  <c r="C78"/>
  <c r="C79"/>
  <c r="C80"/>
  <c r="C81"/>
  <c r="C82"/>
  <c r="C83"/>
  <c r="C84"/>
  <c r="C85"/>
  <c r="C86"/>
  <c r="C87"/>
  <c r="C88"/>
  <c r="E61"/>
  <c r="E63"/>
  <c r="E65"/>
  <c r="E67"/>
  <c r="E69"/>
  <c r="E71"/>
  <c r="E73"/>
  <c r="E75"/>
  <c r="E77"/>
  <c r="E79"/>
  <c r="E81"/>
  <c r="E83"/>
  <c r="E85"/>
  <c r="E87"/>
  <c r="D61"/>
  <c r="D63"/>
  <c r="D65"/>
  <c r="D67"/>
  <c r="D69"/>
  <c r="D71"/>
  <c r="D73"/>
  <c r="D75"/>
  <c r="D77"/>
  <c r="D79"/>
  <c r="D81"/>
  <c r="D83"/>
  <c r="D85"/>
  <c r="D87"/>
  <c r="D62"/>
  <c r="D66"/>
  <c r="D70"/>
  <c r="D74"/>
  <c r="D78"/>
  <c r="D82"/>
  <c r="D86"/>
  <c r="D84"/>
  <c r="E62"/>
  <c r="E66"/>
  <c r="E74"/>
  <c r="E78"/>
  <c r="E86"/>
  <c r="E60"/>
  <c r="E64"/>
  <c r="E68"/>
  <c r="E72"/>
  <c r="E76"/>
  <c r="E80"/>
  <c r="E84"/>
  <c r="E88"/>
  <c r="D60"/>
  <c r="D64"/>
  <c r="D68"/>
  <c r="D72"/>
  <c r="D76"/>
  <c r="D80"/>
  <c r="D88"/>
  <c r="E70"/>
  <c r="E82"/>
  <c r="O40"/>
  <c r="P40"/>
  <c r="S49"/>
  <c r="R49"/>
  <c r="P53"/>
  <c r="Q53"/>
  <c r="P54"/>
  <c r="Q54"/>
  <c r="S57"/>
  <c r="R57"/>
  <c r="E96"/>
  <c r="D96"/>
  <c r="F106"/>
  <c r="E106"/>
  <c r="F110"/>
  <c r="E110"/>
  <c r="S124"/>
  <c r="R124"/>
  <c r="S128"/>
  <c r="R128"/>
  <c r="S132"/>
  <c r="R132"/>
  <c r="G178"/>
  <c r="H178"/>
  <c r="F182"/>
  <c r="E182"/>
  <c r="G104"/>
  <c r="H104"/>
  <c r="G106"/>
  <c r="H106"/>
  <c r="G108"/>
  <c r="H108"/>
  <c r="G110"/>
  <c r="H110"/>
  <c r="G112"/>
  <c r="H112"/>
  <c r="N124"/>
  <c r="N128"/>
  <c r="N132"/>
  <c r="N127"/>
  <c r="N131"/>
  <c r="N130"/>
  <c r="N125"/>
  <c r="N133"/>
  <c r="N129"/>
  <c r="N126"/>
  <c r="P125"/>
  <c r="Q125"/>
  <c r="P127"/>
  <c r="Q127"/>
  <c r="P129"/>
  <c r="Q129"/>
  <c r="P131"/>
  <c r="Q131"/>
  <c r="P133"/>
  <c r="Q133"/>
  <c r="E166"/>
  <c r="D166"/>
  <c r="G175"/>
  <c r="H175"/>
  <c r="G176"/>
  <c r="H176"/>
  <c r="F180"/>
  <c r="E180"/>
  <c r="G183"/>
  <c r="H183"/>
  <c r="J47" i="2"/>
  <c r="J51" s="1"/>
  <c r="J48"/>
  <c r="J49" s="1"/>
  <c r="I48"/>
  <c r="I49" s="1"/>
  <c r="L47"/>
  <c r="L51" s="1"/>
  <c r="I47"/>
  <c r="K47"/>
  <c r="K51" s="1"/>
  <c r="K48"/>
  <c r="L48"/>
  <c r="L49" s="1"/>
  <c r="C268" i="3"/>
  <c r="C272"/>
  <c r="C276"/>
  <c r="C269"/>
  <c r="C273"/>
  <c r="C267"/>
  <c r="C275"/>
  <c r="C270"/>
  <c r="C271"/>
  <c r="C274"/>
  <c r="F270"/>
  <c r="E270"/>
  <c r="I387" i="2"/>
  <c r="B115" i="1" s="1"/>
  <c r="J388" i="2"/>
  <c r="J389" s="1"/>
  <c r="J387"/>
  <c r="K388"/>
  <c r="K389" s="1"/>
  <c r="K387"/>
  <c r="I388"/>
  <c r="R48" i="3"/>
  <c r="S48"/>
  <c r="R50"/>
  <c r="S50"/>
  <c r="S52"/>
  <c r="R52"/>
  <c r="S54"/>
  <c r="R54"/>
  <c r="R56"/>
  <c r="S56"/>
  <c r="C107"/>
  <c r="C111"/>
  <c r="C106"/>
  <c r="C110"/>
  <c r="C109"/>
  <c r="C104"/>
  <c r="C112"/>
  <c r="C105"/>
  <c r="C113"/>
  <c r="C108"/>
  <c r="F105"/>
  <c r="E105"/>
  <c r="E107"/>
  <c r="F107"/>
  <c r="F109"/>
  <c r="E109"/>
  <c r="E111"/>
  <c r="F111"/>
  <c r="F113"/>
  <c r="E113"/>
  <c r="O114"/>
  <c r="P114"/>
  <c r="O127"/>
  <c r="O131"/>
  <c r="O126"/>
  <c r="O130"/>
  <c r="O125"/>
  <c r="O133"/>
  <c r="O128"/>
  <c r="O132"/>
  <c r="O124"/>
  <c r="O129"/>
  <c r="R125"/>
  <c r="S125"/>
  <c r="S127"/>
  <c r="R127"/>
  <c r="R129"/>
  <c r="S129"/>
  <c r="S131"/>
  <c r="R131"/>
  <c r="R133"/>
  <c r="S133"/>
  <c r="D176"/>
  <c r="D180"/>
  <c r="D178"/>
  <c r="D183"/>
  <c r="D177"/>
  <c r="D182"/>
  <c r="D175"/>
  <c r="D179"/>
  <c r="D181"/>
  <c r="D174"/>
  <c r="G174"/>
  <c r="H174"/>
  <c r="F178"/>
  <c r="E178"/>
  <c r="G181"/>
  <c r="H181"/>
  <c r="G182"/>
  <c r="H182"/>
  <c r="E186"/>
  <c r="E187"/>
  <c r="E188"/>
  <c r="E189"/>
  <c r="E190"/>
  <c r="E191"/>
  <c r="E192"/>
  <c r="E193"/>
  <c r="E194"/>
  <c r="E195"/>
  <c r="E196"/>
  <c r="E197"/>
  <c r="E198"/>
  <c r="E199"/>
  <c r="E200"/>
  <c r="E201"/>
  <c r="E202"/>
  <c r="E203"/>
  <c r="E204"/>
  <c r="E205"/>
  <c r="E206"/>
  <c r="E207"/>
  <c r="E208"/>
  <c r="E209"/>
  <c r="E210"/>
  <c r="E211"/>
  <c r="E212"/>
  <c r="E213"/>
  <c r="C187"/>
  <c r="D188"/>
  <c r="F189"/>
  <c r="C191"/>
  <c r="D192"/>
  <c r="F193"/>
  <c r="C195"/>
  <c r="D196"/>
  <c r="F197"/>
  <c r="C199"/>
  <c r="D200"/>
  <c r="F201"/>
  <c r="C203"/>
  <c r="D204"/>
  <c r="F205"/>
  <c r="C207"/>
  <c r="D208"/>
  <c r="F209"/>
  <c r="C211"/>
  <c r="D212"/>
  <c r="F213"/>
  <c r="F186"/>
  <c r="C188"/>
  <c r="D189"/>
  <c r="F190"/>
  <c r="C192"/>
  <c r="D193"/>
  <c r="F194"/>
  <c r="C196"/>
  <c r="D197"/>
  <c r="F198"/>
  <c r="C200"/>
  <c r="D201"/>
  <c r="F202"/>
  <c r="C204"/>
  <c r="D205"/>
  <c r="F206"/>
  <c r="C208"/>
  <c r="D209"/>
  <c r="F210"/>
  <c r="C212"/>
  <c r="D213"/>
  <c r="D187"/>
  <c r="C190"/>
  <c r="F192"/>
  <c r="D195"/>
  <c r="C198"/>
  <c r="F200"/>
  <c r="D203"/>
  <c r="C206"/>
  <c r="F208"/>
  <c r="D211"/>
  <c r="F187"/>
  <c r="D190"/>
  <c r="C193"/>
  <c r="F195"/>
  <c r="D198"/>
  <c r="C201"/>
  <c r="F203"/>
  <c r="D206"/>
  <c r="C209"/>
  <c r="F211"/>
  <c r="F188"/>
  <c r="C194"/>
  <c r="D199"/>
  <c r="F204"/>
  <c r="C210"/>
  <c r="C186"/>
  <c r="D191"/>
  <c r="F196"/>
  <c r="C202"/>
  <c r="F212"/>
  <c r="D186"/>
  <c r="F191"/>
  <c r="C197"/>
  <c r="D202"/>
  <c r="F207"/>
  <c r="C213"/>
  <c r="D207"/>
  <c r="F199"/>
  <c r="C189"/>
  <c r="D210"/>
  <c r="D194"/>
  <c r="C205"/>
  <c r="K92" i="2"/>
  <c r="I99"/>
  <c r="I100" s="1"/>
  <c r="J99"/>
  <c r="J100" s="1"/>
  <c r="J98"/>
  <c r="J102" s="1"/>
  <c r="I98"/>
  <c r="A75" i="1" s="1" a="1"/>
  <c r="K208" i="2"/>
  <c r="D267" i="3"/>
  <c r="D271"/>
  <c r="D275"/>
  <c r="D268"/>
  <c r="D272"/>
  <c r="D276"/>
  <c r="D270"/>
  <c r="D273"/>
  <c r="D269"/>
  <c r="D274"/>
  <c r="G274"/>
  <c r="H274"/>
  <c r="C177"/>
  <c r="C181"/>
  <c r="C178"/>
  <c r="C183"/>
  <c r="C176"/>
  <c r="C182"/>
  <c r="C175"/>
  <c r="C179"/>
  <c r="C180"/>
  <c r="C174"/>
  <c r="F175"/>
  <c r="E175"/>
  <c r="F177"/>
  <c r="E177"/>
  <c r="E179"/>
  <c r="F179"/>
  <c r="F181"/>
  <c r="E181"/>
  <c r="F183"/>
  <c r="E183"/>
  <c r="F268"/>
  <c r="E268"/>
  <c r="F272"/>
  <c r="E272"/>
  <c r="F276"/>
  <c r="E276"/>
  <c r="J281" i="2"/>
  <c r="J283"/>
  <c r="J285"/>
  <c r="J287"/>
  <c r="J289"/>
  <c r="J291"/>
  <c r="J293"/>
  <c r="J295"/>
  <c r="J297"/>
  <c r="J299"/>
  <c r="J301"/>
  <c r="J303"/>
  <c r="J305"/>
  <c r="J307"/>
  <c r="J309"/>
  <c r="I282"/>
  <c r="I284"/>
  <c r="I286"/>
  <c r="I288"/>
  <c r="I290"/>
  <c r="I292"/>
  <c r="I294"/>
  <c r="I296"/>
  <c r="I298"/>
  <c r="I300"/>
  <c r="I302"/>
  <c r="I304"/>
  <c r="I306"/>
  <c r="I308"/>
  <c r="I283"/>
  <c r="I287"/>
  <c r="I291"/>
  <c r="I295"/>
  <c r="I299"/>
  <c r="I303"/>
  <c r="I307"/>
  <c r="J284"/>
  <c r="J288"/>
  <c r="J292"/>
  <c r="J296"/>
  <c r="J300"/>
  <c r="J304"/>
  <c r="J308"/>
  <c r="J286"/>
  <c r="J294"/>
  <c r="J302"/>
  <c r="I285"/>
  <c r="I293"/>
  <c r="I301"/>
  <c r="I309"/>
  <c r="J282"/>
  <c r="J298"/>
  <c r="I289"/>
  <c r="I305"/>
  <c r="I281"/>
  <c r="I297"/>
  <c r="J306"/>
  <c r="J290"/>
  <c r="J166"/>
  <c r="J168"/>
  <c r="J170"/>
  <c r="J172"/>
  <c r="J174"/>
  <c r="J176"/>
  <c r="J178"/>
  <c r="J180"/>
  <c r="J182"/>
  <c r="J184"/>
  <c r="J186"/>
  <c r="I167"/>
  <c r="I169"/>
  <c r="I171"/>
  <c r="I173"/>
  <c r="I175"/>
  <c r="I177"/>
  <c r="I179"/>
  <c r="I181"/>
  <c r="I183"/>
  <c r="I185"/>
  <c r="I187"/>
  <c r="I189"/>
  <c r="I191"/>
  <c r="I193"/>
  <c r="J169"/>
  <c r="J173"/>
  <c r="J177"/>
  <c r="J181"/>
  <c r="J185"/>
  <c r="J188"/>
  <c r="J191"/>
  <c r="I194"/>
  <c r="I166"/>
  <c r="I170"/>
  <c r="I174"/>
  <c r="I178"/>
  <c r="I182"/>
  <c r="I186"/>
  <c r="J189"/>
  <c r="I192"/>
  <c r="J194"/>
  <c r="I172"/>
  <c r="I180"/>
  <c r="I188"/>
  <c r="J193"/>
  <c r="J171"/>
  <c r="J179"/>
  <c r="J187"/>
  <c r="J192"/>
  <c r="I176"/>
  <c r="J190"/>
  <c r="J167"/>
  <c r="J183"/>
  <c r="I184"/>
  <c r="I168"/>
  <c r="J175"/>
  <c r="I190"/>
  <c r="D257" i="3"/>
  <c r="E257"/>
  <c r="G268"/>
  <c r="H268"/>
  <c r="G272"/>
  <c r="H272"/>
  <c r="G276"/>
  <c r="H276"/>
  <c r="C279"/>
  <c r="C280"/>
  <c r="C281"/>
  <c r="C282"/>
  <c r="C283"/>
  <c r="C284"/>
  <c r="C285"/>
  <c r="C286"/>
  <c r="C287"/>
  <c r="C288"/>
  <c r="C289"/>
  <c r="C290"/>
  <c r="C291"/>
  <c r="C292"/>
  <c r="C293"/>
  <c r="C294"/>
  <c r="C295"/>
  <c r="C296"/>
  <c r="C297"/>
  <c r="C298"/>
  <c r="C299"/>
  <c r="C300"/>
  <c r="C301"/>
  <c r="C302"/>
  <c r="C303"/>
  <c r="C304"/>
  <c r="C305"/>
  <c r="C306"/>
  <c r="D279"/>
  <c r="D280"/>
  <c r="D281"/>
  <c r="D282"/>
  <c r="D283"/>
  <c r="D284"/>
  <c r="D285"/>
  <c r="D286"/>
  <c r="D287"/>
  <c r="D288"/>
  <c r="D289"/>
  <c r="D290"/>
  <c r="D291"/>
  <c r="D292"/>
  <c r="D293"/>
  <c r="D294"/>
  <c r="D295"/>
  <c r="D296"/>
  <c r="D297"/>
  <c r="D298"/>
  <c r="D299"/>
  <c r="D300"/>
  <c r="D301"/>
  <c r="D302"/>
  <c r="D303"/>
  <c r="D304"/>
  <c r="D305"/>
  <c r="D306"/>
  <c r="F280"/>
  <c r="F282"/>
  <c r="F284"/>
  <c r="F286"/>
  <c r="F288"/>
  <c r="F290"/>
  <c r="F292"/>
  <c r="F294"/>
  <c r="F296"/>
  <c r="F298"/>
  <c r="F300"/>
  <c r="F302"/>
  <c r="F304"/>
  <c r="F306"/>
  <c r="E279"/>
  <c r="E281"/>
  <c r="E283"/>
  <c r="E285"/>
  <c r="E287"/>
  <c r="E289"/>
  <c r="E291"/>
  <c r="E293"/>
  <c r="E295"/>
  <c r="E297"/>
  <c r="E299"/>
  <c r="E301"/>
  <c r="E303"/>
  <c r="E305"/>
  <c r="F279"/>
  <c r="F283"/>
  <c r="F287"/>
  <c r="F291"/>
  <c r="F295"/>
  <c r="F299"/>
  <c r="F303"/>
  <c r="E282"/>
  <c r="E286"/>
  <c r="E290"/>
  <c r="E294"/>
  <c r="E298"/>
  <c r="E302"/>
  <c r="E306"/>
  <c r="E284"/>
  <c r="E292"/>
  <c r="E300"/>
  <c r="F285"/>
  <c r="F293"/>
  <c r="F301"/>
  <c r="E280"/>
  <c r="E296"/>
  <c r="E288"/>
  <c r="E304"/>
  <c r="F289"/>
  <c r="F305"/>
  <c r="F281"/>
  <c r="F297"/>
  <c r="I340" i="2"/>
  <c r="I342"/>
  <c r="I344"/>
  <c r="I346"/>
  <c r="I348"/>
  <c r="I350"/>
  <c r="I352"/>
  <c r="I354"/>
  <c r="I356"/>
  <c r="I358"/>
  <c r="I360"/>
  <c r="I362"/>
  <c r="I364"/>
  <c r="I366"/>
  <c r="I368"/>
  <c r="J340"/>
  <c r="J342"/>
  <c r="J344"/>
  <c r="J346"/>
  <c r="J348"/>
  <c r="J350"/>
  <c r="J352"/>
  <c r="J354"/>
  <c r="J356"/>
  <c r="J358"/>
  <c r="J360"/>
  <c r="J362"/>
  <c r="J364"/>
  <c r="J366"/>
  <c r="J368"/>
  <c r="J343"/>
  <c r="J347"/>
  <c r="J351"/>
  <c r="J355"/>
  <c r="J359"/>
  <c r="J363"/>
  <c r="J367"/>
  <c r="I341"/>
  <c r="I345"/>
  <c r="I349"/>
  <c r="I353"/>
  <c r="I357"/>
  <c r="I361"/>
  <c r="I365"/>
  <c r="J345"/>
  <c r="J353"/>
  <c r="J361"/>
  <c r="I343"/>
  <c r="I351"/>
  <c r="I359"/>
  <c r="I367"/>
  <c r="J349"/>
  <c r="J365"/>
  <c r="I355"/>
  <c r="I363"/>
  <c r="I347"/>
  <c r="J357"/>
  <c r="J341"/>
  <c r="K323"/>
  <c r="K381"/>
  <c r="K149"/>
  <c r="K155"/>
  <c r="K159" s="1"/>
  <c r="I156"/>
  <c r="K156"/>
  <c r="I155"/>
  <c r="A80" i="1" s="1" a="1"/>
  <c r="J155" i="2"/>
  <c r="J159" s="1"/>
  <c r="J156"/>
  <c r="I226"/>
  <c r="I228"/>
  <c r="I230"/>
  <c r="I232"/>
  <c r="I234"/>
  <c r="I236"/>
  <c r="I238"/>
  <c r="I240"/>
  <c r="I242"/>
  <c r="I244"/>
  <c r="I246"/>
  <c r="I248"/>
  <c r="I250"/>
  <c r="I252"/>
  <c r="I254"/>
  <c r="J226"/>
  <c r="J228"/>
  <c r="J230"/>
  <c r="J232"/>
  <c r="J234"/>
  <c r="J236"/>
  <c r="J238"/>
  <c r="J240"/>
  <c r="J242"/>
  <c r="J244"/>
  <c r="J246"/>
  <c r="J248"/>
  <c r="J250"/>
  <c r="J252"/>
  <c r="J254"/>
  <c r="J227"/>
  <c r="J231"/>
  <c r="J235"/>
  <c r="J239"/>
  <c r="J243"/>
  <c r="J247"/>
  <c r="J251"/>
  <c r="I225"/>
  <c r="I229"/>
  <c r="I233"/>
  <c r="I237"/>
  <c r="I241"/>
  <c r="I245"/>
  <c r="I249"/>
  <c r="I253"/>
  <c r="I231"/>
  <c r="I239"/>
  <c r="I247"/>
  <c r="J229"/>
  <c r="J237"/>
  <c r="J245"/>
  <c r="J253"/>
  <c r="I235"/>
  <c r="I251"/>
  <c r="J225"/>
  <c r="J241"/>
  <c r="J233"/>
  <c r="J249"/>
  <c r="I227"/>
  <c r="I243"/>
  <c r="H267" i="3"/>
  <c r="G267"/>
  <c r="G269"/>
  <c r="H269"/>
  <c r="H271"/>
  <c r="G271"/>
  <c r="G273"/>
  <c r="H273"/>
  <c r="H275"/>
  <c r="G275"/>
  <c r="I329" i="2"/>
  <c r="I330"/>
  <c r="J329"/>
  <c r="J333" s="1"/>
  <c r="J330"/>
  <c r="J331" s="1"/>
  <c r="L330"/>
  <c r="K329"/>
  <c r="K333" s="1"/>
  <c r="K330"/>
  <c r="K331" s="1"/>
  <c r="L329"/>
  <c r="L333" s="1"/>
  <c r="AE338"/>
  <c r="AC340"/>
  <c r="AD341"/>
  <c r="AE342"/>
  <c r="AC344"/>
  <c r="AD345"/>
  <c r="AE346"/>
  <c r="AC348"/>
  <c r="AD349"/>
  <c r="AE350"/>
  <c r="AC352"/>
  <c r="AD353"/>
  <c r="AE354"/>
  <c r="AC356"/>
  <c r="AD357"/>
  <c r="AE358"/>
  <c r="AC360"/>
  <c r="AD361"/>
  <c r="AE362"/>
  <c r="AC364"/>
  <c r="AD365"/>
  <c r="AE366"/>
  <c r="AC339"/>
  <c r="AD340"/>
  <c r="AE341"/>
  <c r="AC343"/>
  <c r="AD344"/>
  <c r="AE345"/>
  <c r="AC347"/>
  <c r="AD348"/>
  <c r="AE349"/>
  <c r="AC351"/>
  <c r="AD352"/>
  <c r="AE353"/>
  <c r="AC355"/>
  <c r="AD356"/>
  <c r="AE357"/>
  <c r="AC359"/>
  <c r="AD360"/>
  <c r="AE361"/>
  <c r="AC363"/>
  <c r="AD364"/>
  <c r="AE365"/>
  <c r="AE339"/>
  <c r="AD342"/>
  <c r="AC345"/>
  <c r="AE347"/>
  <c r="AD350"/>
  <c r="AC353"/>
  <c r="AE355"/>
  <c r="AD358"/>
  <c r="AC361"/>
  <c r="AE363"/>
  <c r="AD366"/>
  <c r="AC338"/>
  <c r="AE340"/>
  <c r="AD343"/>
  <c r="AC346"/>
  <c r="AE348"/>
  <c r="AD351"/>
  <c r="AC354"/>
  <c r="AE356"/>
  <c r="AD359"/>
  <c r="AC362"/>
  <c r="AE364"/>
  <c r="AC342"/>
  <c r="AD347"/>
  <c r="AE352"/>
  <c r="AC358"/>
  <c r="AD363"/>
  <c r="AC341"/>
  <c r="AD346"/>
  <c r="AE351"/>
  <c r="AC357"/>
  <c r="AD362"/>
  <c r="AE344"/>
  <c r="AD355"/>
  <c r="AC366"/>
  <c r="AD338"/>
  <c r="AE336" s="1"/>
  <c r="AC349"/>
  <c r="AE359"/>
  <c r="AD354"/>
  <c r="AE343"/>
  <c r="AC350"/>
  <c r="AC365"/>
  <c r="AD339"/>
  <c r="AE360"/>
  <c r="I214"/>
  <c r="J214"/>
  <c r="J218" s="1"/>
  <c r="I215"/>
  <c r="J215"/>
  <c r="J216" s="1"/>
  <c r="D259" i="3"/>
  <c r="E259"/>
  <c r="E267"/>
  <c r="F267"/>
  <c r="E269"/>
  <c r="F269"/>
  <c r="E271"/>
  <c r="F271"/>
  <c r="E273"/>
  <c r="F273"/>
  <c r="E275"/>
  <c r="F275"/>
  <c r="J270" i="2"/>
  <c r="J271"/>
  <c r="K270"/>
  <c r="K271"/>
  <c r="K272" s="1"/>
  <c r="L271"/>
  <c r="I270"/>
  <c r="I271"/>
  <c r="I272" s="1"/>
  <c r="L270"/>
  <c r="L274" s="1"/>
  <c r="J399"/>
  <c r="J401"/>
  <c r="J403"/>
  <c r="J405"/>
  <c r="J407"/>
  <c r="J409"/>
  <c r="J411"/>
  <c r="J413"/>
  <c r="J415"/>
  <c r="J417"/>
  <c r="J419"/>
  <c r="J421"/>
  <c r="J423"/>
  <c r="J425"/>
  <c r="I398"/>
  <c r="I400"/>
  <c r="I402"/>
  <c r="I404"/>
  <c r="I406"/>
  <c r="I408"/>
  <c r="I410"/>
  <c r="I412"/>
  <c r="I414"/>
  <c r="I416"/>
  <c r="I418"/>
  <c r="I420"/>
  <c r="I422"/>
  <c r="I424"/>
  <c r="I426"/>
  <c r="I401"/>
  <c r="I405"/>
  <c r="I409"/>
  <c r="I413"/>
  <c r="I417"/>
  <c r="I421"/>
  <c r="I425"/>
  <c r="J398"/>
  <c r="J402"/>
  <c r="J406"/>
  <c r="J410"/>
  <c r="J414"/>
  <c r="J418"/>
  <c r="J422"/>
  <c r="J426"/>
  <c r="I399"/>
  <c r="I407"/>
  <c r="I415"/>
  <c r="I423"/>
  <c r="J404"/>
  <c r="J412"/>
  <c r="J420"/>
  <c r="I411"/>
  <c r="J400"/>
  <c r="J416"/>
  <c r="I419"/>
  <c r="I403"/>
  <c r="J408"/>
  <c r="J424"/>
  <c r="AB277"/>
  <c r="AC278"/>
  <c r="AD279"/>
  <c r="AB281"/>
  <c r="AC282"/>
  <c r="AD283"/>
  <c r="AB285"/>
  <c r="AC286"/>
  <c r="AD287"/>
  <c r="AB289"/>
  <c r="AC290"/>
  <c r="AD291"/>
  <c r="AB293"/>
  <c r="AC294"/>
  <c r="AD295"/>
  <c r="AB297"/>
  <c r="AC298"/>
  <c r="AD299"/>
  <c r="AB301"/>
  <c r="AC302"/>
  <c r="AD303"/>
  <c r="AB276"/>
  <c r="AC277"/>
  <c r="AD278"/>
  <c r="AB280"/>
  <c r="AC281"/>
  <c r="AD282"/>
  <c r="AB284"/>
  <c r="AC285"/>
  <c r="AD286"/>
  <c r="AB288"/>
  <c r="AC289"/>
  <c r="AD290"/>
  <c r="AB292"/>
  <c r="AC293"/>
  <c r="AD294"/>
  <c r="AB296"/>
  <c r="AC297"/>
  <c r="AD298"/>
  <c r="AB300"/>
  <c r="AC301"/>
  <c r="AD302"/>
  <c r="AB304"/>
  <c r="AD276"/>
  <c r="AC279"/>
  <c r="AB282"/>
  <c r="AD284"/>
  <c r="AC287"/>
  <c r="AB290"/>
  <c r="AD292"/>
  <c r="AC295"/>
  <c r="AB298"/>
  <c r="AD300"/>
  <c r="AC303"/>
  <c r="AD277"/>
  <c r="AC280"/>
  <c r="AB283"/>
  <c r="AD285"/>
  <c r="AC288"/>
  <c r="AB291"/>
  <c r="AD293"/>
  <c r="AC296"/>
  <c r="AB299"/>
  <c r="AD301"/>
  <c r="AC304"/>
  <c r="AC276"/>
  <c r="AD274" s="1"/>
  <c r="AD281"/>
  <c r="AB287"/>
  <c r="AC292"/>
  <c r="AD297"/>
  <c r="AB303"/>
  <c r="AD280"/>
  <c r="AB286"/>
  <c r="AC291"/>
  <c r="AD296"/>
  <c r="AB302"/>
  <c r="AC284"/>
  <c r="AB295"/>
  <c r="AB278"/>
  <c r="AD288"/>
  <c r="AC299"/>
  <c r="AC283"/>
  <c r="AD304"/>
  <c r="AB294"/>
  <c r="AB279"/>
  <c r="AC300"/>
  <c r="AD289"/>
  <c r="X275"/>
  <c r="Y276"/>
  <c r="AC264" s="1"/>
  <c r="AE264" s="1"/>
  <c r="Y277"/>
  <c r="X276"/>
  <c r="Y291"/>
  <c r="X290"/>
  <c r="AC270"/>
  <c r="AC263"/>
  <c r="AE263" s="1"/>
  <c r="Z327"/>
  <c r="Y326"/>
  <c r="Z335"/>
  <c r="Y334"/>
  <c r="E48" i="1"/>
  <c r="H109" i="2" a="1"/>
  <c r="H58" a="1"/>
  <c r="Y266"/>
  <c r="AE270" s="1"/>
  <c r="G135" i="1"/>
  <c r="G106"/>
  <c r="E277" i="3"/>
  <c r="C261"/>
  <c r="D277"/>
  <c r="C259"/>
  <c r="C277"/>
  <c r="E256"/>
  <c r="C264"/>
  <c r="C257"/>
  <c r="Z329" i="2"/>
  <c r="Y328"/>
  <c r="Z342"/>
  <c r="AD331" s="1"/>
  <c r="Y341"/>
  <c r="Z346"/>
  <c r="Y345"/>
  <c r="Z350"/>
  <c r="Y349"/>
  <c r="O58" i="3"/>
  <c r="N58"/>
  <c r="N42"/>
  <c r="C45"/>
  <c r="N40"/>
  <c r="E58"/>
  <c r="C42"/>
  <c r="P58"/>
  <c r="C58"/>
  <c r="E37"/>
  <c r="N38"/>
  <c r="D58"/>
  <c r="X279" i="2"/>
  <c r="Y281"/>
  <c r="C40" i="3"/>
  <c r="N45"/>
  <c r="Z331" i="2"/>
  <c r="Y330"/>
  <c r="H106" i="1"/>
  <c r="D106"/>
  <c r="E108" i="2"/>
  <c r="E112"/>
  <c r="E116"/>
  <c r="A293"/>
  <c r="A352"/>
  <c r="B354"/>
  <c r="B360" s="1"/>
  <c r="F357" s="1"/>
  <c r="AE332"/>
  <c r="C293"/>
  <c r="H398" a="1"/>
  <c r="E92"/>
  <c r="Y338"/>
  <c r="Y342"/>
  <c r="Y346"/>
  <c r="Y350"/>
  <c r="H166" a="1"/>
  <c r="H225" a="1"/>
  <c r="H281" a="1"/>
  <c r="H340" a="1"/>
  <c r="L50"/>
  <c r="J390"/>
  <c r="K91"/>
  <c r="K58" a="1"/>
  <c r="K225" a="1"/>
  <c r="K398" a="1"/>
  <c r="K207"/>
  <c r="J50"/>
  <c r="K263"/>
  <c r="K390"/>
  <c r="I101"/>
  <c r="J332"/>
  <c r="J217"/>
  <c r="K148"/>
  <c r="K109" a="1"/>
  <c r="K340" a="1"/>
  <c r="K332"/>
  <c r="I273"/>
  <c r="K281" a="1"/>
  <c r="I50"/>
  <c r="K40"/>
  <c r="J101"/>
  <c r="K380"/>
  <c r="K322"/>
  <c r="K166" a="1"/>
  <c r="K273"/>
  <c r="K167" l="1"/>
  <c r="K171"/>
  <c r="M166" s="1" a="1"/>
  <c r="K175"/>
  <c r="K179"/>
  <c r="K183"/>
  <c r="K187"/>
  <c r="K191"/>
  <c r="K168"/>
  <c r="K172"/>
  <c r="K176"/>
  <c r="K180"/>
  <c r="K184"/>
  <c r="K188"/>
  <c r="K192"/>
  <c r="K166"/>
  <c r="K174"/>
  <c r="K182"/>
  <c r="K190"/>
  <c r="K169"/>
  <c r="K177"/>
  <c r="K185"/>
  <c r="K193"/>
  <c r="K173"/>
  <c r="K189"/>
  <c r="K170"/>
  <c r="K186"/>
  <c r="K194"/>
  <c r="K178"/>
  <c r="K181"/>
  <c r="K281"/>
  <c r="P281" s="1" a="1"/>
  <c r="K285"/>
  <c r="K289"/>
  <c r="K293"/>
  <c r="K297"/>
  <c r="K301"/>
  <c r="K305"/>
  <c r="K309"/>
  <c r="K282"/>
  <c r="K286"/>
  <c r="K290"/>
  <c r="K294"/>
  <c r="K298"/>
  <c r="K302"/>
  <c r="K306"/>
  <c r="K288"/>
  <c r="K296"/>
  <c r="K304"/>
  <c r="K283"/>
  <c r="K291"/>
  <c r="K299"/>
  <c r="K307"/>
  <c r="K292"/>
  <c r="K308"/>
  <c r="K287"/>
  <c r="K303"/>
  <c r="K284"/>
  <c r="K295"/>
  <c r="K300"/>
  <c r="K343"/>
  <c r="K347"/>
  <c r="K351"/>
  <c r="K355"/>
  <c r="K359"/>
  <c r="K363"/>
  <c r="K367"/>
  <c r="K340"/>
  <c r="O340" s="1" a="1"/>
  <c r="K344"/>
  <c r="K348"/>
  <c r="K352"/>
  <c r="K356"/>
  <c r="K360"/>
  <c r="K364"/>
  <c r="K368"/>
  <c r="K346"/>
  <c r="K354"/>
  <c r="K362"/>
  <c r="K341"/>
  <c r="K349"/>
  <c r="K357"/>
  <c r="K365"/>
  <c r="K342"/>
  <c r="K358"/>
  <c r="K353"/>
  <c r="K366"/>
  <c r="K345"/>
  <c r="K350"/>
  <c r="K361"/>
  <c r="K110"/>
  <c r="K114"/>
  <c r="K118"/>
  <c r="K122"/>
  <c r="K126"/>
  <c r="K130"/>
  <c r="K134"/>
  <c r="K112"/>
  <c r="N109" s="1" a="1"/>
  <c r="K117"/>
  <c r="K123"/>
  <c r="K128"/>
  <c r="K133"/>
  <c r="K111"/>
  <c r="K116"/>
  <c r="K121"/>
  <c r="K127"/>
  <c r="K132"/>
  <c r="K137"/>
  <c r="K115"/>
  <c r="K125"/>
  <c r="K136"/>
  <c r="K119"/>
  <c r="K129"/>
  <c r="K120"/>
  <c r="K109"/>
  <c r="K131"/>
  <c r="K113"/>
  <c r="P109" s="1" a="1"/>
  <c r="K135"/>
  <c r="K124"/>
  <c r="K401"/>
  <c r="K405"/>
  <c r="M398" s="1" a="1"/>
  <c r="K409"/>
  <c r="K413"/>
  <c r="K417"/>
  <c r="K421"/>
  <c r="K425"/>
  <c r="K398"/>
  <c r="K402"/>
  <c r="K406"/>
  <c r="K410"/>
  <c r="K414"/>
  <c r="K418"/>
  <c r="K422"/>
  <c r="K426"/>
  <c r="K404"/>
  <c r="K412"/>
  <c r="K420"/>
  <c r="K399"/>
  <c r="O398" s="1" a="1"/>
  <c r="K407"/>
  <c r="K415"/>
  <c r="K423"/>
  <c r="K403"/>
  <c r="K419"/>
  <c r="K400"/>
  <c r="K416"/>
  <c r="K411"/>
  <c r="K424"/>
  <c r="K408"/>
  <c r="K225"/>
  <c r="P225" s="1" a="1"/>
  <c r="K229"/>
  <c r="K233"/>
  <c r="K237"/>
  <c r="K241"/>
  <c r="K245"/>
  <c r="K249"/>
  <c r="K253"/>
  <c r="K226"/>
  <c r="K230"/>
  <c r="K234"/>
  <c r="K238"/>
  <c r="K242"/>
  <c r="K246"/>
  <c r="K250"/>
  <c r="K254"/>
  <c r="K232"/>
  <c r="K240"/>
  <c r="K248"/>
  <c r="K227"/>
  <c r="K235"/>
  <c r="K243"/>
  <c r="K251"/>
  <c r="K239"/>
  <c r="K236"/>
  <c r="K252"/>
  <c r="K244"/>
  <c r="K247"/>
  <c r="K231"/>
  <c r="K228"/>
  <c r="K61"/>
  <c r="K65"/>
  <c r="K69"/>
  <c r="K73"/>
  <c r="K77"/>
  <c r="K81"/>
  <c r="K85"/>
  <c r="K60"/>
  <c r="O58" s="1" a="1"/>
  <c r="K66"/>
  <c r="K71"/>
  <c r="K76"/>
  <c r="K82"/>
  <c r="K59"/>
  <c r="K64"/>
  <c r="K70"/>
  <c r="K75"/>
  <c r="K80"/>
  <c r="K62"/>
  <c r="K72"/>
  <c r="K83"/>
  <c r="K63"/>
  <c r="K74"/>
  <c r="K84"/>
  <c r="K67"/>
  <c r="K78"/>
  <c r="K58"/>
  <c r="K79"/>
  <c r="K68"/>
  <c r="B119" i="1"/>
  <c r="B139"/>
  <c r="A360" i="2"/>
  <c r="E357" s="1"/>
  <c r="H168"/>
  <c r="H172"/>
  <c r="H176"/>
  <c r="H169"/>
  <c r="H173"/>
  <c r="H177"/>
  <c r="H181"/>
  <c r="H185"/>
  <c r="H189"/>
  <c r="H193"/>
  <c r="H171"/>
  <c r="H179"/>
  <c r="H184"/>
  <c r="H190"/>
  <c r="H170"/>
  <c r="H178"/>
  <c r="H183"/>
  <c r="H188"/>
  <c r="H194"/>
  <c r="H175"/>
  <c r="H187"/>
  <c r="H166"/>
  <c r="H180"/>
  <c r="H191"/>
  <c r="H182"/>
  <c r="H167"/>
  <c r="H192"/>
  <c r="H174"/>
  <c r="H186"/>
  <c r="AF331"/>
  <c r="AD327"/>
  <c r="AD328" s="1"/>
  <c r="AD325"/>
  <c r="AF325" s="1"/>
  <c r="AG332"/>
  <c r="P398" a="1"/>
  <c r="M225" a="1"/>
  <c r="B80" i="1"/>
  <c r="B82"/>
  <c r="B81"/>
  <c r="A81"/>
  <c r="A80"/>
  <c r="A82"/>
  <c r="H226" i="2"/>
  <c r="H230"/>
  <c r="H234"/>
  <c r="H238"/>
  <c r="H242"/>
  <c r="H246"/>
  <c r="H250"/>
  <c r="H254"/>
  <c r="H227"/>
  <c r="H231"/>
  <c r="H235"/>
  <c r="H239"/>
  <c r="H243"/>
  <c r="H247"/>
  <c r="H251"/>
  <c r="H225"/>
  <c r="H233"/>
  <c r="H241"/>
  <c r="H249"/>
  <c r="H228"/>
  <c r="H236"/>
  <c r="H244"/>
  <c r="H252"/>
  <c r="H240"/>
  <c r="H237"/>
  <c r="H253"/>
  <c r="H248"/>
  <c r="H229"/>
  <c r="H245"/>
  <c r="H232"/>
  <c r="J274"/>
  <c r="B118" i="1"/>
  <c r="G171" i="3"/>
  <c r="J171"/>
  <c r="I171"/>
  <c r="K391" i="2"/>
  <c r="A103" i="1" a="1"/>
  <c r="U45" i="3"/>
  <c r="R45"/>
  <c r="T45"/>
  <c r="H283" i="2"/>
  <c r="H287"/>
  <c r="H291"/>
  <c r="H295"/>
  <c r="H299"/>
  <c r="H303"/>
  <c r="H307"/>
  <c r="H284"/>
  <c r="H288"/>
  <c r="H292"/>
  <c r="H296"/>
  <c r="H300"/>
  <c r="H304"/>
  <c r="H308"/>
  <c r="H282"/>
  <c r="H290"/>
  <c r="H298"/>
  <c r="H306"/>
  <c r="H285"/>
  <c r="H293"/>
  <c r="H301"/>
  <c r="H309"/>
  <c r="H281"/>
  <c r="H297"/>
  <c r="H294"/>
  <c r="H289"/>
  <c r="H302"/>
  <c r="H286"/>
  <c r="H305"/>
  <c r="H341"/>
  <c r="H345"/>
  <c r="H349"/>
  <c r="H353"/>
  <c r="H357"/>
  <c r="H361"/>
  <c r="H365"/>
  <c r="H342"/>
  <c r="H346"/>
  <c r="H350"/>
  <c r="H354"/>
  <c r="H358"/>
  <c r="H362"/>
  <c r="H366"/>
  <c r="H344"/>
  <c r="H352"/>
  <c r="H360"/>
  <c r="H368"/>
  <c r="H347"/>
  <c r="H355"/>
  <c r="H363"/>
  <c r="H340"/>
  <c r="H356"/>
  <c r="H351"/>
  <c r="H367"/>
  <c r="H364"/>
  <c r="H343"/>
  <c r="H359"/>
  <c r="H348"/>
  <c r="H110"/>
  <c r="H114"/>
  <c r="H118"/>
  <c r="H122"/>
  <c r="H126"/>
  <c r="H130"/>
  <c r="H134"/>
  <c r="H111"/>
  <c r="H116"/>
  <c r="H121"/>
  <c r="H127"/>
  <c r="H132"/>
  <c r="H137"/>
  <c r="H109"/>
  <c r="H115"/>
  <c r="H120"/>
  <c r="H125"/>
  <c r="H131"/>
  <c r="H136"/>
  <c r="H117"/>
  <c r="H128"/>
  <c r="H119"/>
  <c r="H129"/>
  <c r="H124"/>
  <c r="H123"/>
  <c r="H113"/>
  <c r="H135"/>
  <c r="H133"/>
  <c r="H112"/>
  <c r="K274"/>
  <c r="A101" i="1" a="1"/>
  <c r="M281" i="2" a="1"/>
  <c r="B76" i="1"/>
  <c r="A76"/>
  <c r="B75"/>
  <c r="A75"/>
  <c r="J391" i="2"/>
  <c r="B120" i="1"/>
  <c r="U121" i="3"/>
  <c r="R121"/>
  <c r="T121"/>
  <c r="O109" i="2" a="1"/>
  <c r="AD332"/>
  <c r="AD333" s="1"/>
  <c r="AD334" s="1"/>
  <c r="AE269"/>
  <c r="L272"/>
  <c r="L331"/>
  <c r="I279" a="1"/>
  <c r="I279" s="1"/>
  <c r="C85" i="1" a="1"/>
  <c r="K49" i="2"/>
  <c r="AF332"/>
  <c r="AE331"/>
  <c r="AC269"/>
  <c r="AC271" s="1"/>
  <c r="AC272" s="1"/>
  <c r="AC265"/>
  <c r="AC266" s="1"/>
  <c r="AD270"/>
  <c r="I216"/>
  <c r="K157"/>
  <c r="I164" a="1"/>
  <c r="I164" s="1"/>
  <c r="A68" i="1" a="1"/>
  <c r="P166" i="2" a="1"/>
  <c r="J45" i="3"/>
  <c r="I45"/>
  <c r="G45"/>
  <c r="H58" i="2"/>
  <c r="H62"/>
  <c r="H66"/>
  <c r="H70"/>
  <c r="H74"/>
  <c r="H78"/>
  <c r="H82"/>
  <c r="H61"/>
  <c r="H67"/>
  <c r="H72"/>
  <c r="H77"/>
  <c r="H83"/>
  <c r="H60"/>
  <c r="H65"/>
  <c r="H71"/>
  <c r="H76"/>
  <c r="H81"/>
  <c r="H63"/>
  <c r="H73"/>
  <c r="H84"/>
  <c r="H64"/>
  <c r="H75"/>
  <c r="H85"/>
  <c r="H69"/>
  <c r="H59"/>
  <c r="H80"/>
  <c r="H68"/>
  <c r="H79"/>
  <c r="P340" a="1"/>
  <c r="I264" i="3"/>
  <c r="J264"/>
  <c r="G264"/>
  <c r="H398" i="2"/>
  <c r="H402"/>
  <c r="H406"/>
  <c r="H410"/>
  <c r="H414"/>
  <c r="H418"/>
  <c r="H422"/>
  <c r="H426"/>
  <c r="H399"/>
  <c r="H403"/>
  <c r="H407"/>
  <c r="H411"/>
  <c r="H415"/>
  <c r="H419"/>
  <c r="H423"/>
  <c r="H401"/>
  <c r="H409"/>
  <c r="H417"/>
  <c r="H425"/>
  <c r="H404"/>
  <c r="H412"/>
  <c r="H420"/>
  <c r="H405"/>
  <c r="H421"/>
  <c r="H400"/>
  <c r="H416"/>
  <c r="H408"/>
  <c r="H413"/>
  <c r="H424"/>
  <c r="F48" i="1"/>
  <c r="E61"/>
  <c r="A131" a="1"/>
  <c r="B113"/>
  <c r="M58" i="2" a="1"/>
  <c r="N58" a="1"/>
  <c r="G101" i="3"/>
  <c r="I101"/>
  <c r="J101"/>
  <c r="I338" i="2" a="1"/>
  <c r="I338" s="1"/>
  <c r="I223" a="1"/>
  <c r="I223" s="1"/>
  <c r="I56" a="1"/>
  <c r="I56" s="1"/>
  <c r="I107" a="1"/>
  <c r="I107" s="1"/>
  <c r="AD326"/>
  <c r="AF326" s="1"/>
  <c r="AG331"/>
  <c r="AD269"/>
  <c r="I396" a="1"/>
  <c r="I396" s="1"/>
  <c r="J272"/>
  <c r="I331"/>
  <c r="J157"/>
  <c r="I157"/>
  <c r="I389"/>
  <c r="L332"/>
  <c r="L273"/>
  <c r="K50"/>
  <c r="J273"/>
  <c r="I390"/>
  <c r="K158"/>
  <c r="I158"/>
  <c r="I217"/>
  <c r="J158"/>
  <c r="I332"/>
  <c r="M424" l="1"/>
  <c r="M420"/>
  <c r="M416"/>
  <c r="M412"/>
  <c r="M408"/>
  <c r="M404"/>
  <c r="M400"/>
  <c r="M421"/>
  <c r="M417"/>
  <c r="M409"/>
  <c r="M405"/>
  <c r="M425"/>
  <c r="M413"/>
  <c r="M401"/>
  <c r="M422"/>
  <c r="M414"/>
  <c r="M406"/>
  <c r="M398"/>
  <c r="M426"/>
  <c r="M418"/>
  <c r="M402"/>
  <c r="M423"/>
  <c r="M415"/>
  <c r="M407"/>
  <c r="M399"/>
  <c r="M410"/>
  <c r="M419"/>
  <c r="M411"/>
  <c r="M403"/>
  <c r="O368"/>
  <c r="O364"/>
  <c r="O360"/>
  <c r="O356"/>
  <c r="O352"/>
  <c r="O348"/>
  <c r="O344"/>
  <c r="O340"/>
  <c r="O365"/>
  <c r="O361"/>
  <c r="O357"/>
  <c r="O353"/>
  <c r="O349"/>
  <c r="O345"/>
  <c r="O341"/>
  <c r="O362"/>
  <c r="O354"/>
  <c r="O346"/>
  <c r="O358"/>
  <c r="O350"/>
  <c r="O367"/>
  <c r="O359"/>
  <c r="O351"/>
  <c r="O343"/>
  <c r="O363"/>
  <c r="O355"/>
  <c r="O347"/>
  <c r="O366"/>
  <c r="O342"/>
  <c r="M193"/>
  <c r="M189"/>
  <c r="M185"/>
  <c r="M181"/>
  <c r="M177"/>
  <c r="M173"/>
  <c r="M169"/>
  <c r="M191"/>
  <c r="M186"/>
  <c r="M180"/>
  <c r="M175"/>
  <c r="M170"/>
  <c r="M192"/>
  <c r="M187"/>
  <c r="M182"/>
  <c r="M176"/>
  <c r="M171"/>
  <c r="M166"/>
  <c r="M194"/>
  <c r="M183"/>
  <c r="M172"/>
  <c r="M188"/>
  <c r="M178"/>
  <c r="M190"/>
  <c r="M179"/>
  <c r="M168"/>
  <c r="M184"/>
  <c r="M174"/>
  <c r="M167"/>
  <c r="O424"/>
  <c r="O420"/>
  <c r="O416"/>
  <c r="O412"/>
  <c r="O408"/>
  <c r="O404"/>
  <c r="O400"/>
  <c r="O425"/>
  <c r="O421"/>
  <c r="O417"/>
  <c r="O413"/>
  <c r="O409"/>
  <c r="O405"/>
  <c r="O401"/>
  <c r="O426"/>
  <c r="O418"/>
  <c r="O410"/>
  <c r="O402"/>
  <c r="O422"/>
  <c r="O414"/>
  <c r="O406"/>
  <c r="O423"/>
  <c r="O399"/>
  <c r="O419"/>
  <c r="O411"/>
  <c r="O403"/>
  <c r="O398"/>
  <c r="O415"/>
  <c r="O407"/>
  <c r="P251"/>
  <c r="P247"/>
  <c r="P243"/>
  <c r="P239"/>
  <c r="P235"/>
  <c r="P231"/>
  <c r="P227"/>
  <c r="P252"/>
  <c r="P248"/>
  <c r="P244"/>
  <c r="P240"/>
  <c r="P236"/>
  <c r="P232"/>
  <c r="P228"/>
  <c r="P249"/>
  <c r="P241"/>
  <c r="P233"/>
  <c r="P225"/>
  <c r="P245"/>
  <c r="P229"/>
  <c r="P250"/>
  <c r="P242"/>
  <c r="P234"/>
  <c r="P226"/>
  <c r="P253"/>
  <c r="P237"/>
  <c r="P254"/>
  <c r="P246"/>
  <c r="P238"/>
  <c r="P230"/>
  <c r="P136"/>
  <c r="P132"/>
  <c r="P128"/>
  <c r="P124"/>
  <c r="P120"/>
  <c r="P116"/>
  <c r="P112"/>
  <c r="P133"/>
  <c r="P127"/>
  <c r="P122"/>
  <c r="P117"/>
  <c r="P111"/>
  <c r="P134"/>
  <c r="P129"/>
  <c r="P123"/>
  <c r="P118"/>
  <c r="P113"/>
  <c r="P130"/>
  <c r="P119"/>
  <c r="P109"/>
  <c r="P135"/>
  <c r="P114"/>
  <c r="P137"/>
  <c r="P126"/>
  <c r="P115"/>
  <c r="P131"/>
  <c r="P121"/>
  <c r="P110"/>
  <c r="P125"/>
  <c r="P309"/>
  <c r="P305"/>
  <c r="P301"/>
  <c r="P297"/>
  <c r="P293"/>
  <c r="P289"/>
  <c r="P285"/>
  <c r="P281"/>
  <c r="P306"/>
  <c r="P302"/>
  <c r="P298"/>
  <c r="P294"/>
  <c r="P290"/>
  <c r="P286"/>
  <c r="P282"/>
  <c r="P303"/>
  <c r="P295"/>
  <c r="P287"/>
  <c r="P307"/>
  <c r="P291"/>
  <c r="P308"/>
  <c r="P300"/>
  <c r="P292"/>
  <c r="P284"/>
  <c r="P304"/>
  <c r="P296"/>
  <c r="P288"/>
  <c r="P299"/>
  <c r="P283"/>
  <c r="O82"/>
  <c r="O78"/>
  <c r="O74"/>
  <c r="O70"/>
  <c r="O66"/>
  <c r="O62"/>
  <c r="O58"/>
  <c r="O84"/>
  <c r="O79"/>
  <c r="O73"/>
  <c r="O68"/>
  <c r="O63"/>
  <c r="O85"/>
  <c r="O80"/>
  <c r="O75"/>
  <c r="O69"/>
  <c r="O64"/>
  <c r="O59"/>
  <c r="O81"/>
  <c r="O71"/>
  <c r="O60"/>
  <c r="O65"/>
  <c r="O77"/>
  <c r="O67"/>
  <c r="O83"/>
  <c r="O72"/>
  <c r="O61"/>
  <c r="O76"/>
  <c r="N136"/>
  <c r="N132"/>
  <c r="N128"/>
  <c r="N124"/>
  <c r="N120"/>
  <c r="N116"/>
  <c r="N112"/>
  <c r="N137"/>
  <c r="N131"/>
  <c r="N126"/>
  <c r="N121"/>
  <c r="N115"/>
  <c r="N110"/>
  <c r="N133"/>
  <c r="N127"/>
  <c r="N122"/>
  <c r="N117"/>
  <c r="N111"/>
  <c r="N134"/>
  <c r="N123"/>
  <c r="N113"/>
  <c r="N118"/>
  <c r="N130"/>
  <c r="N119"/>
  <c r="N109"/>
  <c r="N135"/>
  <c r="N125"/>
  <c r="N114"/>
  <c r="N129"/>
  <c r="M84"/>
  <c r="M80"/>
  <c r="M76"/>
  <c r="M72"/>
  <c r="M68"/>
  <c r="M64"/>
  <c r="M60"/>
  <c r="M85"/>
  <c r="M79"/>
  <c r="M74"/>
  <c r="M69"/>
  <c r="M63"/>
  <c r="M58"/>
  <c r="M81"/>
  <c r="M75"/>
  <c r="M70"/>
  <c r="M65"/>
  <c r="M59"/>
  <c r="M77"/>
  <c r="M66"/>
  <c r="M82"/>
  <c r="M71"/>
  <c r="M83"/>
  <c r="M73"/>
  <c r="M62"/>
  <c r="M78"/>
  <c r="M67"/>
  <c r="M61"/>
  <c r="P366"/>
  <c r="P362"/>
  <c r="P358"/>
  <c r="P354"/>
  <c r="P350"/>
  <c r="P346"/>
  <c r="P342"/>
  <c r="P367"/>
  <c r="P363"/>
  <c r="P359"/>
  <c r="P355"/>
  <c r="P351"/>
  <c r="P347"/>
  <c r="P343"/>
  <c r="P368"/>
  <c r="P360"/>
  <c r="P352"/>
  <c r="P344"/>
  <c r="P364"/>
  <c r="P356"/>
  <c r="P340"/>
  <c r="P365"/>
  <c r="P357"/>
  <c r="P349"/>
  <c r="P341"/>
  <c r="P361"/>
  <c r="P353"/>
  <c r="P345"/>
  <c r="P348"/>
  <c r="F85" i="1"/>
  <c r="F97" s="1"/>
  <c r="C85"/>
  <c r="C97" s="1"/>
  <c r="G85"/>
  <c r="G97" s="1"/>
  <c r="D85"/>
  <c r="D97" s="1"/>
  <c r="H85"/>
  <c r="H97" s="1"/>
  <c r="E85"/>
  <c r="E97" s="1"/>
  <c r="AE271" i="2"/>
  <c r="AE272" s="1"/>
  <c r="AE273"/>
  <c r="M307"/>
  <c r="M303"/>
  <c r="M299"/>
  <c r="M295"/>
  <c r="M291"/>
  <c r="M287"/>
  <c r="M283"/>
  <c r="M308"/>
  <c r="M304"/>
  <c r="M300"/>
  <c r="M296"/>
  <c r="M292"/>
  <c r="M288"/>
  <c r="M284"/>
  <c r="M309"/>
  <c r="M301"/>
  <c r="M293"/>
  <c r="M285"/>
  <c r="M305"/>
  <c r="M289"/>
  <c r="M302"/>
  <c r="M294"/>
  <c r="M286"/>
  <c r="M297"/>
  <c r="M281"/>
  <c r="M306"/>
  <c r="M298"/>
  <c r="M290"/>
  <c r="M282"/>
  <c r="F117" i="1"/>
  <c r="F124" s="1"/>
  <c r="G117"/>
  <c r="G124" s="1"/>
  <c r="E117"/>
  <c r="E124" s="1"/>
  <c r="D117"/>
  <c r="D124" s="1"/>
  <c r="H117"/>
  <c r="H124" s="1"/>
  <c r="C117"/>
  <c r="C124" s="1"/>
  <c r="P426" i="2"/>
  <c r="P422"/>
  <c r="P418"/>
  <c r="P414"/>
  <c r="P410"/>
  <c r="P406"/>
  <c r="P402"/>
  <c r="P398"/>
  <c r="P423"/>
  <c r="P419"/>
  <c r="P415"/>
  <c r="P411"/>
  <c r="P407"/>
  <c r="P403"/>
  <c r="P399"/>
  <c r="P424"/>
  <c r="P416"/>
  <c r="P408"/>
  <c r="P400"/>
  <c r="P420"/>
  <c r="P412"/>
  <c r="P404"/>
  <c r="P413"/>
  <c r="P425"/>
  <c r="P417"/>
  <c r="P409"/>
  <c r="P401"/>
  <c r="P421"/>
  <c r="P405"/>
  <c r="N85"/>
  <c r="N81"/>
  <c r="N77"/>
  <c r="N73"/>
  <c r="N69"/>
  <c r="N65"/>
  <c r="N61"/>
  <c r="N82"/>
  <c r="N76"/>
  <c r="N71"/>
  <c r="N66"/>
  <c r="N60"/>
  <c r="N83"/>
  <c r="N78"/>
  <c r="N72"/>
  <c r="N67"/>
  <c r="N62"/>
  <c r="N84"/>
  <c r="N74"/>
  <c r="N63"/>
  <c r="N79"/>
  <c r="N68"/>
  <c r="N58"/>
  <c r="N80"/>
  <c r="N70"/>
  <c r="N59"/>
  <c r="N75"/>
  <c r="N64"/>
  <c r="AD273"/>
  <c r="AD271"/>
  <c r="AD272" s="1"/>
  <c r="AE335"/>
  <c r="AE333"/>
  <c r="AE334" s="1"/>
  <c r="C79" i="1"/>
  <c r="D60" s="1"/>
  <c r="D82" s="1"/>
  <c r="AF333" i="2"/>
  <c r="AF334" s="1"/>
  <c r="AF335"/>
  <c r="N225" a="1"/>
  <c r="L166" a="1"/>
  <c r="P58" a="1"/>
  <c r="N166" a="1"/>
  <c r="M109" a="1"/>
  <c r="N398" a="1"/>
  <c r="L58" a="1"/>
  <c r="B131" i="1"/>
  <c r="B133"/>
  <c r="A131"/>
  <c r="A134"/>
  <c r="A133"/>
  <c r="B132"/>
  <c r="B134"/>
  <c r="A132"/>
  <c r="A139" s="1"/>
  <c r="P193" i="2"/>
  <c r="P189"/>
  <c r="P185"/>
  <c r="P181"/>
  <c r="P177"/>
  <c r="P173"/>
  <c r="P169"/>
  <c r="P194"/>
  <c r="P190"/>
  <c r="P186"/>
  <c r="P182"/>
  <c r="P178"/>
  <c r="P174"/>
  <c r="P170"/>
  <c r="P166"/>
  <c r="P187"/>
  <c r="P179"/>
  <c r="P171"/>
  <c r="P191"/>
  <c r="P183"/>
  <c r="P175"/>
  <c r="P167"/>
  <c r="P192"/>
  <c r="P184"/>
  <c r="P176"/>
  <c r="P168"/>
  <c r="P188"/>
  <c r="P180"/>
  <c r="P172"/>
  <c r="O134"/>
  <c r="O130"/>
  <c r="O126"/>
  <c r="O122"/>
  <c r="O118"/>
  <c r="O114"/>
  <c r="O110"/>
  <c r="O135"/>
  <c r="O129"/>
  <c r="O124"/>
  <c r="O119"/>
  <c r="O113"/>
  <c r="O136"/>
  <c r="O131"/>
  <c r="O125"/>
  <c r="O120"/>
  <c r="O115"/>
  <c r="O109"/>
  <c r="O132"/>
  <c r="O121"/>
  <c r="O111"/>
  <c r="O137"/>
  <c r="O116"/>
  <c r="O128"/>
  <c r="O117"/>
  <c r="O133"/>
  <c r="O123"/>
  <c r="O112"/>
  <c r="O127"/>
  <c r="M254"/>
  <c r="M250"/>
  <c r="M246"/>
  <c r="M242"/>
  <c r="M238"/>
  <c r="M234"/>
  <c r="M230"/>
  <c r="M226"/>
  <c r="M251"/>
  <c r="M247"/>
  <c r="M243"/>
  <c r="M239"/>
  <c r="M235"/>
  <c r="M231"/>
  <c r="M227"/>
  <c r="M252"/>
  <c r="M244"/>
  <c r="M236"/>
  <c r="M228"/>
  <c r="M248"/>
  <c r="M240"/>
  <c r="M232"/>
  <c r="M249"/>
  <c r="M241"/>
  <c r="M233"/>
  <c r="M225"/>
  <c r="M253"/>
  <c r="M245"/>
  <c r="M237"/>
  <c r="M229"/>
  <c r="E339"/>
  <c r="F339" s="1"/>
  <c r="E341"/>
  <c r="F341" s="1"/>
  <c r="E343"/>
  <c r="F343" s="1"/>
  <c r="E345"/>
  <c r="F345" s="1"/>
  <c r="E347"/>
  <c r="F347" s="1"/>
  <c r="E349"/>
  <c r="F349" s="1"/>
  <c r="E351"/>
  <c r="F351" s="1"/>
  <c r="B114" i="1"/>
  <c r="D112" s="1"/>
  <c r="E340" i="2"/>
  <c r="F340" s="1"/>
  <c r="E344"/>
  <c r="F344" s="1"/>
  <c r="E348"/>
  <c r="F348" s="1"/>
  <c r="E342"/>
  <c r="F342" s="1"/>
  <c r="E323"/>
  <c r="E324"/>
  <c r="F324" s="1"/>
  <c r="E325"/>
  <c r="F325" s="1"/>
  <c r="E326"/>
  <c r="F326" s="1"/>
  <c r="E327"/>
  <c r="F327" s="1"/>
  <c r="E328"/>
  <c r="F328" s="1"/>
  <c r="E329"/>
  <c r="F329" s="1"/>
  <c r="E330"/>
  <c r="F330" s="1"/>
  <c r="E331"/>
  <c r="F331" s="1"/>
  <c r="E332"/>
  <c r="F332" s="1"/>
  <c r="E333"/>
  <c r="F333" s="1"/>
  <c r="E334"/>
  <c r="F334" s="1"/>
  <c r="E335"/>
  <c r="F335" s="1"/>
  <c r="E336"/>
  <c r="F336" s="1"/>
  <c r="E337"/>
  <c r="F337" s="1"/>
  <c r="E338"/>
  <c r="F338" s="1"/>
  <c r="E346"/>
  <c r="F346" s="1"/>
  <c r="B138" i="1"/>
  <c r="E350" i="2"/>
  <c r="F350" s="1"/>
  <c r="A101" i="1"/>
  <c r="A102"/>
  <c r="B101"/>
  <c r="B102"/>
  <c r="A103"/>
  <c r="B103"/>
  <c r="AG335" i="2"/>
  <c r="AG333"/>
  <c r="AG334" s="1"/>
  <c r="G48" i="1"/>
  <c r="F61"/>
  <c r="A69"/>
  <c r="A71"/>
  <c r="B68"/>
  <c r="B71"/>
  <c r="A68"/>
  <c r="B70"/>
  <c r="B69"/>
  <c r="A70"/>
  <c r="L225" i="2" a="1"/>
  <c r="L340" a="1"/>
  <c r="L281" a="1"/>
  <c r="N340" a="1"/>
  <c r="O281" a="1"/>
  <c r="M340" a="1"/>
  <c r="O166" a="1"/>
  <c r="N281" a="1"/>
  <c r="O225" a="1"/>
  <c r="L398" a="1"/>
  <c r="L109" a="1"/>
  <c r="G112" i="1" l="1"/>
  <c r="C112"/>
  <c r="E112"/>
  <c r="N366" i="2"/>
  <c r="N362"/>
  <c r="N358"/>
  <c r="N354"/>
  <c r="N350"/>
  <c r="N346"/>
  <c r="N342"/>
  <c r="N367"/>
  <c r="N363"/>
  <c r="N359"/>
  <c r="N355"/>
  <c r="N351"/>
  <c r="N347"/>
  <c r="N343"/>
  <c r="N364"/>
  <c r="N356"/>
  <c r="N348"/>
  <c r="N340"/>
  <c r="N368"/>
  <c r="N352"/>
  <c r="N344"/>
  <c r="N361"/>
  <c r="N353"/>
  <c r="N345"/>
  <c r="N365"/>
  <c r="N357"/>
  <c r="N349"/>
  <c r="N341"/>
  <c r="N360"/>
  <c r="E353"/>
  <c r="F323"/>
  <c r="F353" s="1"/>
  <c r="L191"/>
  <c r="L187"/>
  <c r="L183"/>
  <c r="L179"/>
  <c r="L175"/>
  <c r="L171"/>
  <c r="L167"/>
  <c r="L193"/>
  <c r="L188"/>
  <c r="L182"/>
  <c r="L177"/>
  <c r="L172"/>
  <c r="L166"/>
  <c r="L194"/>
  <c r="L189"/>
  <c r="L184"/>
  <c r="L178"/>
  <c r="L173"/>
  <c r="L168"/>
  <c r="L185"/>
  <c r="L174"/>
  <c r="L180"/>
  <c r="L192"/>
  <c r="L170"/>
  <c r="L186"/>
  <c r="L176"/>
  <c r="L190"/>
  <c r="L169"/>
  <c r="L181"/>
  <c r="O307"/>
  <c r="O303"/>
  <c r="O299"/>
  <c r="O295"/>
  <c r="O291"/>
  <c r="O287"/>
  <c r="O283"/>
  <c r="O308"/>
  <c r="O304"/>
  <c r="O300"/>
  <c r="O296"/>
  <c r="O292"/>
  <c r="O288"/>
  <c r="O284"/>
  <c r="O305"/>
  <c r="O297"/>
  <c r="O289"/>
  <c r="O281"/>
  <c r="O309"/>
  <c r="O293"/>
  <c r="O302"/>
  <c r="O294"/>
  <c r="O286"/>
  <c r="O306"/>
  <c r="O298"/>
  <c r="O290"/>
  <c r="O282"/>
  <c r="O301"/>
  <c r="O285"/>
  <c r="L251"/>
  <c r="L247"/>
  <c r="L243"/>
  <c r="L239"/>
  <c r="L235"/>
  <c r="L231"/>
  <c r="L227"/>
  <c r="L252"/>
  <c r="L248"/>
  <c r="L244"/>
  <c r="L240"/>
  <c r="L236"/>
  <c r="L232"/>
  <c r="L228"/>
  <c r="L253"/>
  <c r="L245"/>
  <c r="L237"/>
  <c r="L229"/>
  <c r="L249"/>
  <c r="L241"/>
  <c r="L233"/>
  <c r="L225"/>
  <c r="L242"/>
  <c r="L234"/>
  <c r="L226"/>
  <c r="L254"/>
  <c r="L246"/>
  <c r="L238"/>
  <c r="L230"/>
  <c r="L250"/>
  <c r="C100" i="1"/>
  <c r="L83" i="2"/>
  <c r="L79"/>
  <c r="L75"/>
  <c r="L71"/>
  <c r="L67"/>
  <c r="L63"/>
  <c r="L59"/>
  <c r="L82"/>
  <c r="L77"/>
  <c r="L72"/>
  <c r="L66"/>
  <c r="L61"/>
  <c r="L84"/>
  <c r="L78"/>
  <c r="L73"/>
  <c r="L68"/>
  <c r="L62"/>
  <c r="L80"/>
  <c r="L69"/>
  <c r="L58"/>
  <c r="L74"/>
  <c r="L76"/>
  <c r="L65"/>
  <c r="L81"/>
  <c r="L70"/>
  <c r="L60"/>
  <c r="L85"/>
  <c r="L64"/>
  <c r="L136"/>
  <c r="L132"/>
  <c r="L128"/>
  <c r="L124"/>
  <c r="L120"/>
  <c r="L116"/>
  <c r="L112"/>
  <c r="L135"/>
  <c r="L130"/>
  <c r="L125"/>
  <c r="L119"/>
  <c r="L114"/>
  <c r="L109"/>
  <c r="L137"/>
  <c r="L131"/>
  <c r="L126"/>
  <c r="L121"/>
  <c r="L115"/>
  <c r="L110"/>
  <c r="L127"/>
  <c r="L117"/>
  <c r="L122"/>
  <c r="L111"/>
  <c r="L134"/>
  <c r="L123"/>
  <c r="L113"/>
  <c r="L129"/>
  <c r="L118"/>
  <c r="L133"/>
  <c r="O193"/>
  <c r="O189"/>
  <c r="O192"/>
  <c r="O187"/>
  <c r="O183"/>
  <c r="O179"/>
  <c r="O175"/>
  <c r="O171"/>
  <c r="O167"/>
  <c r="O194"/>
  <c r="O188"/>
  <c r="O184"/>
  <c r="O180"/>
  <c r="O176"/>
  <c r="O172"/>
  <c r="O168"/>
  <c r="O190"/>
  <c r="O181"/>
  <c r="O173"/>
  <c r="O185"/>
  <c r="O177"/>
  <c r="O169"/>
  <c r="O186"/>
  <c r="O178"/>
  <c r="O170"/>
  <c r="O191"/>
  <c r="O182"/>
  <c r="O174"/>
  <c r="O166"/>
  <c r="L309"/>
  <c r="L305"/>
  <c r="L301"/>
  <c r="L297"/>
  <c r="L293"/>
  <c r="L289"/>
  <c r="L285"/>
  <c r="L281"/>
  <c r="L306"/>
  <c r="L302"/>
  <c r="L298"/>
  <c r="L294"/>
  <c r="L290"/>
  <c r="L286"/>
  <c r="L282"/>
  <c r="L303"/>
  <c r="L295"/>
  <c r="L287"/>
  <c r="L307"/>
  <c r="L291"/>
  <c r="L304"/>
  <c r="L296"/>
  <c r="L288"/>
  <c r="L299"/>
  <c r="L283"/>
  <c r="L308"/>
  <c r="L300"/>
  <c r="L292"/>
  <c r="L284"/>
  <c r="C67" i="1"/>
  <c r="G61"/>
  <c r="H48"/>
  <c r="H61" s="1"/>
  <c r="M134" i="2"/>
  <c r="M130"/>
  <c r="M126"/>
  <c r="M122"/>
  <c r="M118"/>
  <c r="M114"/>
  <c r="M110"/>
  <c r="M133"/>
  <c r="M128"/>
  <c r="M123"/>
  <c r="M117"/>
  <c r="M112"/>
  <c r="M135"/>
  <c r="M129"/>
  <c r="M124"/>
  <c r="M119"/>
  <c r="M113"/>
  <c r="M136"/>
  <c r="M125"/>
  <c r="M115"/>
  <c r="M120"/>
  <c r="M109"/>
  <c r="M132"/>
  <c r="M121"/>
  <c r="M111"/>
  <c r="M137"/>
  <c r="M127"/>
  <c r="M116"/>
  <c r="M131"/>
  <c r="N253"/>
  <c r="N249"/>
  <c r="N245"/>
  <c r="N241"/>
  <c r="N237"/>
  <c r="N233"/>
  <c r="N229"/>
  <c r="N225"/>
  <c r="N254"/>
  <c r="N250"/>
  <c r="N246"/>
  <c r="N242"/>
  <c r="N238"/>
  <c r="N234"/>
  <c r="N230"/>
  <c r="N226"/>
  <c r="N251"/>
  <c r="N243"/>
  <c r="N235"/>
  <c r="N227"/>
  <c r="N248"/>
  <c r="N232"/>
  <c r="N252"/>
  <c r="N244"/>
  <c r="N236"/>
  <c r="N228"/>
  <c r="N247"/>
  <c r="N239"/>
  <c r="N231"/>
  <c r="N240"/>
  <c r="H112" i="1"/>
  <c r="N309" i="2"/>
  <c r="N305"/>
  <c r="N301"/>
  <c r="N297"/>
  <c r="N293"/>
  <c r="N289"/>
  <c r="N285"/>
  <c r="N281"/>
  <c r="N306"/>
  <c r="N302"/>
  <c r="N298"/>
  <c r="N294"/>
  <c r="N290"/>
  <c r="N286"/>
  <c r="N282"/>
  <c r="N307"/>
  <c r="N299"/>
  <c r="N291"/>
  <c r="N283"/>
  <c r="N303"/>
  <c r="N287"/>
  <c r="N308"/>
  <c r="N300"/>
  <c r="N292"/>
  <c r="N284"/>
  <c r="N295"/>
  <c r="N304"/>
  <c r="N296"/>
  <c r="N288"/>
  <c r="N426"/>
  <c r="N422"/>
  <c r="N418"/>
  <c r="N414"/>
  <c r="N410"/>
  <c r="N406"/>
  <c r="N402"/>
  <c r="N398"/>
  <c r="N423"/>
  <c r="N419"/>
  <c r="N415"/>
  <c r="N411"/>
  <c r="N407"/>
  <c r="N403"/>
  <c r="N399"/>
  <c r="N420"/>
  <c r="N412"/>
  <c r="N404"/>
  <c r="N424"/>
  <c r="N416"/>
  <c r="N400"/>
  <c r="N417"/>
  <c r="N421"/>
  <c r="N413"/>
  <c r="N405"/>
  <c r="N408"/>
  <c r="N425"/>
  <c r="N409"/>
  <c r="N401"/>
  <c r="O252"/>
  <c r="O248"/>
  <c r="O244"/>
  <c r="O240"/>
  <c r="O236"/>
  <c r="O232"/>
  <c r="O228"/>
  <c r="O253"/>
  <c r="O249"/>
  <c r="O245"/>
  <c r="O241"/>
  <c r="O237"/>
  <c r="O233"/>
  <c r="O229"/>
  <c r="O225"/>
  <c r="O250"/>
  <c r="O242"/>
  <c r="O234"/>
  <c r="O226"/>
  <c r="O254"/>
  <c r="O230"/>
  <c r="O251"/>
  <c r="O243"/>
  <c r="O235"/>
  <c r="O227"/>
  <c r="O246"/>
  <c r="O238"/>
  <c r="O247"/>
  <c r="O239"/>
  <c r="O231"/>
  <c r="P83"/>
  <c r="P79"/>
  <c r="P75"/>
  <c r="P71"/>
  <c r="P67"/>
  <c r="P63"/>
  <c r="P59"/>
  <c r="P81"/>
  <c r="P76"/>
  <c r="P70"/>
  <c r="P65"/>
  <c r="P60"/>
  <c r="P82"/>
  <c r="P77"/>
  <c r="P72"/>
  <c r="P66"/>
  <c r="P61"/>
  <c r="P78"/>
  <c r="P68"/>
  <c r="P84"/>
  <c r="P73"/>
  <c r="P62"/>
  <c r="P85"/>
  <c r="P74"/>
  <c r="P64"/>
  <c r="P80"/>
  <c r="P69"/>
  <c r="P58"/>
  <c r="L426"/>
  <c r="L422"/>
  <c r="L418"/>
  <c r="L414"/>
  <c r="L410"/>
  <c r="L406"/>
  <c r="L402"/>
  <c r="L398"/>
  <c r="L423"/>
  <c r="L415"/>
  <c r="L407"/>
  <c r="L399"/>
  <c r="L419"/>
  <c r="L411"/>
  <c r="L403"/>
  <c r="L424"/>
  <c r="L416"/>
  <c r="L408"/>
  <c r="L400"/>
  <c r="L420"/>
  <c r="L404"/>
  <c r="L421"/>
  <c r="L413"/>
  <c r="L405"/>
  <c r="L425"/>
  <c r="L417"/>
  <c r="L409"/>
  <c r="L401"/>
  <c r="L412"/>
  <c r="M368"/>
  <c r="M364"/>
  <c r="M360"/>
  <c r="M356"/>
  <c r="M352"/>
  <c r="M348"/>
  <c r="M344"/>
  <c r="M340"/>
  <c r="M365"/>
  <c r="M361"/>
  <c r="M357"/>
  <c r="M353"/>
  <c r="M349"/>
  <c r="M345"/>
  <c r="M341"/>
  <c r="M366"/>
  <c r="M358"/>
  <c r="M350"/>
  <c r="M342"/>
  <c r="M362"/>
  <c r="M346"/>
  <c r="M363"/>
  <c r="M355"/>
  <c r="M347"/>
  <c r="M367"/>
  <c r="M359"/>
  <c r="M351"/>
  <c r="M343"/>
  <c r="M354"/>
  <c r="L366"/>
  <c r="L362"/>
  <c r="L358"/>
  <c r="L354"/>
  <c r="L350"/>
  <c r="L346"/>
  <c r="L342"/>
  <c r="L367"/>
  <c r="L363"/>
  <c r="L359"/>
  <c r="L355"/>
  <c r="L351"/>
  <c r="L347"/>
  <c r="L343"/>
  <c r="L368"/>
  <c r="L360"/>
  <c r="L352"/>
  <c r="L344"/>
  <c r="L364"/>
  <c r="L348"/>
  <c r="L365"/>
  <c r="L357"/>
  <c r="L349"/>
  <c r="L341"/>
  <c r="L361"/>
  <c r="L353"/>
  <c r="L345"/>
  <c r="L356"/>
  <c r="L340"/>
  <c r="N191"/>
  <c r="N187"/>
  <c r="N183"/>
  <c r="N179"/>
  <c r="N175"/>
  <c r="N171"/>
  <c r="N167"/>
  <c r="N194"/>
  <c r="N189"/>
  <c r="N184"/>
  <c r="N178"/>
  <c r="N173"/>
  <c r="N168"/>
  <c r="N190"/>
  <c r="N185"/>
  <c r="N180"/>
  <c r="N174"/>
  <c r="N169"/>
  <c r="N192"/>
  <c r="N181"/>
  <c r="N170"/>
  <c r="N186"/>
  <c r="N176"/>
  <c r="N188"/>
  <c r="N177"/>
  <c r="N166"/>
  <c r="N193"/>
  <c r="N182"/>
  <c r="N172"/>
  <c r="F112" i="1"/>
  <c r="C123" l="1"/>
  <c r="D59"/>
  <c r="D71" s="1"/>
  <c r="C76"/>
  <c r="C74" s="1"/>
  <c r="C88" s="1"/>
  <c r="C95" l="1"/>
  <c r="C94" s="1"/>
  <c r="C127" s="1"/>
  <c r="C160"/>
  <c r="C128" l="1"/>
  <c r="C159" l="1"/>
  <c r="C157" s="1"/>
  <c r="C155" s="1"/>
  <c r="C132"/>
  <c r="C130" s="1"/>
  <c r="D56"/>
  <c r="C139"/>
  <c r="C137" s="1"/>
  <c r="C144" s="1"/>
  <c r="C91"/>
  <c r="C143" l="1"/>
  <c r="C142" s="1"/>
  <c r="D64"/>
  <c r="D101" s="1"/>
  <c r="C170"/>
  <c r="C154"/>
  <c r="D57"/>
  <c r="D69" s="1"/>
  <c r="D67" s="1"/>
  <c r="D81"/>
  <c r="D79" s="1"/>
  <c r="E60" s="1"/>
  <c r="E82" s="1"/>
  <c r="C152" l="1"/>
  <c r="C148"/>
  <c r="C149" s="1"/>
  <c r="C92"/>
  <c r="D76"/>
  <c r="D74" s="1"/>
  <c r="D88" s="1"/>
  <c r="E59"/>
  <c r="E71" s="1"/>
  <c r="D133"/>
  <c r="C150" l="1"/>
  <c r="D160"/>
  <c r="D95"/>
  <c r="D65"/>
  <c r="D62"/>
  <c r="D96" s="1"/>
  <c r="D103" s="1"/>
  <c r="D100" s="1"/>
  <c r="D123" s="1"/>
  <c r="D94" l="1"/>
  <c r="D127" s="1"/>
  <c r="D128" l="1"/>
  <c r="D132" l="1"/>
  <c r="D130" s="1"/>
  <c r="D16"/>
  <c r="D17" s="1"/>
  <c r="D19" s="1"/>
  <c r="E56"/>
  <c r="D159"/>
  <c r="D157" s="1"/>
  <c r="D155" s="1"/>
  <c r="D139"/>
  <c r="D137" s="1"/>
  <c r="D144" s="1"/>
  <c r="D154" l="1"/>
  <c r="D170"/>
  <c r="D143"/>
  <c r="D142" s="1"/>
  <c r="E64"/>
  <c r="E101" s="1"/>
  <c r="E81"/>
  <c r="E79" s="1"/>
  <c r="F60" s="1"/>
  <c r="F82" s="1"/>
  <c r="E57"/>
  <c r="E69" s="1"/>
  <c r="E67" s="1"/>
  <c r="E133" l="1"/>
  <c r="D91"/>
  <c r="D92" s="1"/>
  <c r="E76"/>
  <c r="E74" s="1"/>
  <c r="E88" s="1"/>
  <c r="F59"/>
  <c r="F71" s="1"/>
  <c r="D152"/>
  <c r="D150"/>
  <c r="E95" l="1"/>
  <c r="E94" s="1"/>
  <c r="E127" s="1"/>
  <c r="E160"/>
  <c r="E62"/>
  <c r="E96" s="1"/>
  <c r="E103" s="1"/>
  <c r="E100" s="1"/>
  <c r="E123" s="1"/>
  <c r="E65"/>
  <c r="E128" l="1"/>
  <c r="E132" l="1"/>
  <c r="E130" s="1"/>
  <c r="E16"/>
  <c r="E17" s="1"/>
  <c r="E19" s="1"/>
  <c r="E139"/>
  <c r="E137" s="1"/>
  <c r="E144" s="1"/>
  <c r="E159"/>
  <c r="E157" s="1"/>
  <c r="E155" s="1"/>
  <c r="F56"/>
  <c r="F81" l="1"/>
  <c r="F79" s="1"/>
  <c r="G60" s="1"/>
  <c r="G82" s="1"/>
  <c r="F57"/>
  <c r="F69" s="1"/>
  <c r="F67" s="1"/>
  <c r="E143"/>
  <c r="E142" s="1"/>
  <c r="F64"/>
  <c r="F101" s="1"/>
  <c r="E154"/>
  <c r="E170"/>
  <c r="E91" l="1"/>
  <c r="E92" s="1"/>
  <c r="G59"/>
  <c r="G71" s="1"/>
  <c r="F76"/>
  <c r="F74" s="1"/>
  <c r="F88" s="1"/>
  <c r="E152"/>
  <c r="E150"/>
  <c r="F133"/>
  <c r="F65" l="1"/>
  <c r="F62"/>
  <c r="F96" s="1"/>
  <c r="F103" s="1"/>
  <c r="F100" s="1"/>
  <c r="F123" s="1"/>
  <c r="F95"/>
  <c r="F160"/>
  <c r="F94" l="1"/>
  <c r="F127" s="1"/>
  <c r="F128" l="1"/>
  <c r="F139" l="1"/>
  <c r="F137" s="1"/>
  <c r="F144" s="1"/>
  <c r="F132"/>
  <c r="F130" s="1"/>
  <c r="F159"/>
  <c r="F157" s="1"/>
  <c r="F155" s="1"/>
  <c r="G56"/>
  <c r="F16"/>
  <c r="F17" s="1"/>
  <c r="F19" s="1"/>
  <c r="G64" l="1"/>
  <c r="G101" s="1"/>
  <c r="F143"/>
  <c r="F142" s="1"/>
  <c r="F170"/>
  <c r="F154"/>
  <c r="G81"/>
  <c r="G79" s="1"/>
  <c r="H60" s="1"/>
  <c r="H82" s="1"/>
  <c r="G57"/>
  <c r="G69" s="1"/>
  <c r="G67" s="1"/>
  <c r="G133" l="1"/>
  <c r="H59"/>
  <c r="H71" s="1"/>
  <c r="G76"/>
  <c r="G74" s="1"/>
  <c r="G88" s="1"/>
  <c r="F152"/>
  <c r="F150"/>
  <c r="F91"/>
  <c r="F92" s="1"/>
  <c r="G62" l="1"/>
  <c r="G96" s="1"/>
  <c r="G103" s="1"/>
  <c r="G100" s="1"/>
  <c r="G123" s="1"/>
  <c r="G65"/>
  <c r="G160"/>
  <c r="G95"/>
  <c r="G94" l="1"/>
  <c r="G127" s="1"/>
  <c r="G128" l="1"/>
  <c r="H56" l="1"/>
  <c r="G159"/>
  <c r="G157" s="1"/>
  <c r="G155" s="1"/>
  <c r="G16"/>
  <c r="G17" s="1"/>
  <c r="G19" s="1"/>
  <c r="G132"/>
  <c r="G130" s="1"/>
  <c r="G139"/>
  <c r="G137" s="1"/>
  <c r="G144" s="1"/>
  <c r="H57" l="1"/>
  <c r="H69" s="1"/>
  <c r="H67" s="1"/>
  <c r="H76" s="1"/>
  <c r="H74" s="1"/>
  <c r="H88" s="1"/>
  <c r="H81"/>
  <c r="H79" s="1"/>
  <c r="G170"/>
  <c r="G154"/>
  <c r="G91" s="1"/>
  <c r="G92" s="1"/>
  <c r="G143"/>
  <c r="G142" s="1"/>
  <c r="H64"/>
  <c r="H101" s="1"/>
  <c r="G152" l="1"/>
  <c r="G150"/>
  <c r="H160"/>
  <c r="H95"/>
  <c r="H133"/>
  <c r="H62" l="1"/>
  <c r="H96" s="1"/>
  <c r="H103" s="1"/>
  <c r="H100" s="1"/>
  <c r="H123" s="1"/>
  <c r="H65"/>
  <c r="H94" l="1"/>
  <c r="H127" s="1"/>
  <c r="H128" l="1"/>
  <c r="H132" l="1"/>
  <c r="H130" s="1"/>
  <c r="H143" s="1"/>
  <c r="H142" s="1"/>
  <c r="H152" s="1"/>
  <c r="H16"/>
  <c r="H17" s="1"/>
  <c r="H19" s="1"/>
  <c r="C20" s="1"/>
  <c r="B7" s="1"/>
  <c r="H159"/>
  <c r="H157" s="1"/>
  <c r="H155" s="1"/>
  <c r="H139"/>
  <c r="H137" s="1"/>
  <c r="H144" s="1"/>
  <c r="H150" l="1"/>
  <c r="G10" s="1"/>
  <c r="G12" s="1"/>
  <c r="H170"/>
  <c r="H154"/>
  <c r="H10" l="1"/>
  <c r="H12" s="1"/>
  <c r="H91"/>
  <c r="H92" s="1"/>
  <c r="F10" s="1"/>
  <c r="F12" s="1"/>
  <c r="I12" l="1"/>
  <c r="K279" i="2"/>
  <c r="K338"/>
  <c r="H264" i="3"/>
  <c r="K223" i="2"/>
  <c r="K56"/>
  <c r="S45" i="3"/>
  <c r="K396" i="2"/>
  <c r="H101" i="3"/>
  <c r="K164" i="2"/>
  <c r="H171" i="3"/>
  <c r="S121"/>
  <c r="K107" i="2"/>
  <c r="H45" i="3"/>
</calcChain>
</file>

<file path=xl/sharedStrings.xml><?xml version="1.0" encoding="utf-8"?>
<sst xmlns="http://schemas.openxmlformats.org/spreadsheetml/2006/main" count="919" uniqueCount="353">
  <si>
    <t>Std Dev</t>
  </si>
  <si>
    <t>Beta</t>
  </si>
  <si>
    <t>Yield</t>
  </si>
  <si>
    <t>Supply</t>
  </si>
  <si>
    <t>Exports</t>
  </si>
  <si>
    <t>Price</t>
  </si>
  <si>
    <t>Trend</t>
  </si>
  <si>
    <t>70/71</t>
  </si>
  <si>
    <t>71/72</t>
  </si>
  <si>
    <t>72/73</t>
  </si>
  <si>
    <t>73/74</t>
  </si>
  <si>
    <t>74/75</t>
  </si>
  <si>
    <t>75/76</t>
  </si>
  <si>
    <t>76/77</t>
  </si>
  <si>
    <t>77/78</t>
  </si>
  <si>
    <t>78/79</t>
  </si>
  <si>
    <t>79/80</t>
  </si>
  <si>
    <t>80/81</t>
  </si>
  <si>
    <t>81/82</t>
  </si>
  <si>
    <t>82/83</t>
  </si>
  <si>
    <t>83/84</t>
  </si>
  <si>
    <t>84/85</t>
  </si>
  <si>
    <t>85/86</t>
  </si>
  <si>
    <t>86/87</t>
  </si>
  <si>
    <t>87/88</t>
  </si>
  <si>
    <t>88/89</t>
  </si>
  <si>
    <t>89/90</t>
  </si>
  <si>
    <t>90/91</t>
  </si>
  <si>
    <t>91/92</t>
  </si>
  <si>
    <t>92/93</t>
  </si>
  <si>
    <t>93/94</t>
  </si>
  <si>
    <t>94/95</t>
  </si>
  <si>
    <t>95/96</t>
  </si>
  <si>
    <t>96/97</t>
  </si>
  <si>
    <t>97/98</t>
  </si>
  <si>
    <t>98/99</t>
  </si>
  <si>
    <t>99/00</t>
  </si>
  <si>
    <t>Loan</t>
  </si>
  <si>
    <t>LDPrate</t>
  </si>
  <si>
    <t>GulfPrice</t>
  </si>
  <si>
    <t>ContPaymt</t>
  </si>
  <si>
    <t>VC/Acre</t>
  </si>
  <si>
    <t>ProgYld</t>
  </si>
  <si>
    <t>Carryin</t>
  </si>
  <si>
    <t>Production</t>
  </si>
  <si>
    <t>Imports</t>
  </si>
  <si>
    <t>Planted</t>
  </si>
  <si>
    <t>Harvested</t>
  </si>
  <si>
    <t>CRPacres</t>
  </si>
  <si>
    <t>Domestic</t>
  </si>
  <si>
    <t>Feed</t>
  </si>
  <si>
    <t>Seed</t>
  </si>
  <si>
    <t>Food</t>
  </si>
  <si>
    <t>TotalUse</t>
  </si>
  <si>
    <t>EndStock</t>
  </si>
  <si>
    <t>FORstks</t>
  </si>
  <si>
    <t>CCCstks</t>
  </si>
  <si>
    <t>Freestks</t>
  </si>
  <si>
    <t>9MoStks</t>
  </si>
  <si>
    <t>FarmPrice</t>
  </si>
  <si>
    <t>GrossMargin</t>
  </si>
  <si>
    <t>IncomePCap</t>
  </si>
  <si>
    <t>Planted Acres Equations</t>
  </si>
  <si>
    <t>Price t</t>
  </si>
  <si>
    <t>Year</t>
  </si>
  <si>
    <t>Price t-1</t>
  </si>
  <si>
    <t>Idled t</t>
  </si>
  <si>
    <t>Planted t-1</t>
  </si>
  <si>
    <t>F-test</t>
  </si>
  <si>
    <t>Prob(F)</t>
  </si>
  <si>
    <t>S.E. Regr</t>
  </si>
  <si>
    <t>CV Regr</t>
  </si>
  <si>
    <t>RSQ</t>
  </si>
  <si>
    <t>Durbin-Watson</t>
  </si>
  <si>
    <t>RBarSQ</t>
  </si>
  <si>
    <t>Goldfeld-Quandt</t>
  </si>
  <si>
    <t>Rho</t>
  </si>
  <si>
    <t>Intercept</t>
  </si>
  <si>
    <t>S.E.</t>
  </si>
  <si>
    <t>t-test</t>
  </si>
  <si>
    <t>Prob(t)</t>
  </si>
  <si>
    <t>Elasticity at Mean</t>
  </si>
  <si>
    <t>S.D. Residuals</t>
  </si>
  <si>
    <t>Y-hat</t>
  </si>
  <si>
    <t>Residuals</t>
  </si>
  <si>
    <t>Resid/Y-hat</t>
  </si>
  <si>
    <t xml:space="preserve">Harvested Acres </t>
  </si>
  <si>
    <t>Years</t>
  </si>
  <si>
    <t>RatioH/P</t>
  </si>
  <si>
    <t>Wheat Yield</t>
  </si>
  <si>
    <t>Yield t</t>
  </si>
  <si>
    <t>Yield t-1</t>
  </si>
  <si>
    <t>Yield 1971</t>
  </si>
  <si>
    <t>Yield 1972</t>
  </si>
  <si>
    <t>Yield 1973</t>
  </si>
  <si>
    <t>Yield 1974</t>
  </si>
  <si>
    <t>Yield 1975</t>
  </si>
  <si>
    <t xml:space="preserve">Price 1970 </t>
  </si>
  <si>
    <t>Price 1971</t>
  </si>
  <si>
    <t>Price 1972</t>
  </si>
  <si>
    <t>Price 1973</t>
  </si>
  <si>
    <t>Price 1974</t>
  </si>
  <si>
    <t>Price 1975</t>
  </si>
  <si>
    <t>Yield 1970</t>
  </si>
  <si>
    <t>Yield 1976</t>
  </si>
  <si>
    <t>Yield 1977</t>
  </si>
  <si>
    <t>Price 1976</t>
  </si>
  <si>
    <t>Yield 1978</t>
  </si>
  <si>
    <t>Price 1977</t>
  </si>
  <si>
    <t>Yield 1979</t>
  </si>
  <si>
    <t>Price 1978</t>
  </si>
  <si>
    <t>Yield 1980</t>
  </si>
  <si>
    <t>Price 1979</t>
  </si>
  <si>
    <t>Yield 1981</t>
  </si>
  <si>
    <t>Price 1980</t>
  </si>
  <si>
    <t>Yield 1982</t>
  </si>
  <si>
    <t>Price 1981</t>
  </si>
  <si>
    <t>Yield 1983</t>
  </si>
  <si>
    <t>Price 1982</t>
  </si>
  <si>
    <t>Yield 1984</t>
  </si>
  <si>
    <t>Price 1983</t>
  </si>
  <si>
    <t>Yield 1985</t>
  </si>
  <si>
    <t>Price 1984</t>
  </si>
  <si>
    <t>Yield 1986</t>
  </si>
  <si>
    <t>Price 1985</t>
  </si>
  <si>
    <t>Yield 1987</t>
  </si>
  <si>
    <t>Price 1986</t>
  </si>
  <si>
    <t>Yield 1988</t>
  </si>
  <si>
    <t>Price 1987</t>
  </si>
  <si>
    <t>Yield 1989</t>
  </si>
  <si>
    <t>Price 1988</t>
  </si>
  <si>
    <t>Yield 1990</t>
  </si>
  <si>
    <t>Price 1989</t>
  </si>
  <si>
    <t>Yield 1991</t>
  </si>
  <si>
    <t>Price 1990</t>
  </si>
  <si>
    <t>Yield 1992</t>
  </si>
  <si>
    <t>Price 1991</t>
  </si>
  <si>
    <t>Yield 1993</t>
  </si>
  <si>
    <t>Price 1992</t>
  </si>
  <si>
    <t>Yield 1994</t>
  </si>
  <si>
    <t>Price 1993</t>
  </si>
  <si>
    <t>Yield 1995</t>
  </si>
  <si>
    <t>Price 1994</t>
  </si>
  <si>
    <t>Yield 1996</t>
  </si>
  <si>
    <t>Price 1995</t>
  </si>
  <si>
    <t>Yield 1997</t>
  </si>
  <si>
    <t>Price 1996</t>
  </si>
  <si>
    <t>Yield 1998</t>
  </si>
  <si>
    <t>Price 1997</t>
  </si>
  <si>
    <t>Yield 1999</t>
  </si>
  <si>
    <t>Price 1998</t>
  </si>
  <si>
    <t>Price 1999</t>
  </si>
  <si>
    <t>Imports t</t>
  </si>
  <si>
    <t>Demand for Imports</t>
  </si>
  <si>
    <t>Domestic Demand</t>
  </si>
  <si>
    <t>Dom 1971</t>
  </si>
  <si>
    <t>Dom 1972</t>
  </si>
  <si>
    <t>Dom 1973</t>
  </si>
  <si>
    <t>Dom 1974</t>
  </si>
  <si>
    <t>Dom 1975</t>
  </si>
  <si>
    <t>Dom 1976</t>
  </si>
  <si>
    <t>Dom 1977</t>
  </si>
  <si>
    <t>Dom 1978</t>
  </si>
  <si>
    <t>Dom 1979</t>
  </si>
  <si>
    <t>Dom 1980</t>
  </si>
  <si>
    <t>Dom 1981</t>
  </si>
  <si>
    <t>Dom 1982</t>
  </si>
  <si>
    <t>Dom 1983</t>
  </si>
  <si>
    <t>Dom 1984</t>
  </si>
  <si>
    <t>Dom 1985</t>
  </si>
  <si>
    <t>Dom 1986</t>
  </si>
  <si>
    <t>Dom 1987</t>
  </si>
  <si>
    <t>Dom 1988</t>
  </si>
  <si>
    <t>Dom 1989</t>
  </si>
  <si>
    <t>Dom 1990</t>
  </si>
  <si>
    <t>Dom 1991</t>
  </si>
  <si>
    <t>Dom 1992</t>
  </si>
  <si>
    <t>Dom 1993</t>
  </si>
  <si>
    <t>Dom 1994</t>
  </si>
  <si>
    <t>Dom 1995</t>
  </si>
  <si>
    <t>Dom 1996</t>
  </si>
  <si>
    <t>Dom 1997</t>
  </si>
  <si>
    <t>Dom 1998</t>
  </si>
  <si>
    <t>Dom 1999</t>
  </si>
  <si>
    <t>Averages</t>
  </si>
  <si>
    <t>Export Demand</t>
  </si>
  <si>
    <t>TargetPrice</t>
  </si>
  <si>
    <t>Expected Price</t>
  </si>
  <si>
    <t>Export t-1</t>
  </si>
  <si>
    <t>Export t</t>
  </si>
  <si>
    <t>Wheat Stocks</t>
  </si>
  <si>
    <t>Constant</t>
  </si>
  <si>
    <t>Schwarz</t>
  </si>
  <si>
    <t>Dickey-Fuller Test</t>
  </si>
  <si>
    <t>Aug. Dickey-Fuller Test</t>
  </si>
  <si>
    <t>Forecast</t>
  </si>
  <si>
    <t>Impulse</t>
  </si>
  <si>
    <t>Auto-</t>
  </si>
  <si>
    <t>Partial</t>
  </si>
  <si>
    <t>Response</t>
  </si>
  <si>
    <t>Correlation</t>
  </si>
  <si>
    <t>AutoCorrelation</t>
  </si>
  <si>
    <t>Period</t>
  </si>
  <si>
    <t>Pred</t>
  </si>
  <si>
    <t xml:space="preserve"> Resid</t>
  </si>
  <si>
    <t>Resid/Pred</t>
  </si>
  <si>
    <t>Observation</t>
  </si>
  <si>
    <t>Basic DF</t>
  </si>
  <si>
    <t>DF w/ Trend</t>
  </si>
  <si>
    <t>No Lags</t>
  </si>
  <si>
    <t>Prices</t>
  </si>
  <si>
    <t>NoLags</t>
  </si>
  <si>
    <t>DF w/o Trend</t>
  </si>
  <si>
    <t>BAD</t>
  </si>
  <si>
    <t>Eprice t</t>
  </si>
  <si>
    <t>FPrice t-1</t>
  </si>
  <si>
    <t>Feed &amp; Seed</t>
  </si>
  <si>
    <t>FeedSeedt</t>
  </si>
  <si>
    <t>FeedSedt-1</t>
  </si>
  <si>
    <t>OLS Regression Statistics for FeedSeedt</t>
  </si>
  <si>
    <t>Food Demand</t>
  </si>
  <si>
    <t>Food t</t>
  </si>
  <si>
    <t>Food t-1</t>
  </si>
  <si>
    <t>Income t</t>
  </si>
  <si>
    <t>OLS Regression Statistics for Food t</t>
  </si>
  <si>
    <t>OECD - GDP</t>
  </si>
  <si>
    <t>U.S - GDP</t>
  </si>
  <si>
    <t>Mkt Years</t>
  </si>
  <si>
    <t>AR Series Analysis Results for 2 Lag(s) &amp; 4 Difference(s)</t>
  </si>
  <si>
    <t>GDP EU</t>
  </si>
  <si>
    <t>Average</t>
  </si>
  <si>
    <t>Elasticity</t>
  </si>
  <si>
    <t>B-hat</t>
  </si>
  <si>
    <t>Alpha-Hat</t>
  </si>
  <si>
    <t>Yhat</t>
  </si>
  <si>
    <t>EU GDP</t>
  </si>
  <si>
    <t>Export</t>
  </si>
  <si>
    <t xml:space="preserve">Exogenous Values </t>
  </si>
  <si>
    <t>Planted Acres t-1</t>
  </si>
  <si>
    <t>Trend t</t>
  </si>
  <si>
    <t>Beg Stock t</t>
  </si>
  <si>
    <t>Dom Demand t-1</t>
  </si>
  <si>
    <t>End Stock t-1</t>
  </si>
  <si>
    <t>Planted Acres</t>
  </si>
  <si>
    <t>Harvested Acres</t>
  </si>
  <si>
    <t>Beg Stocks</t>
  </si>
  <si>
    <t>Price Determination</t>
  </si>
  <si>
    <t>Reduced Form Intercept</t>
  </si>
  <si>
    <t xml:space="preserve">Domestic </t>
  </si>
  <si>
    <t>Stocks</t>
  </si>
  <si>
    <t>Price t Slopes</t>
  </si>
  <si>
    <t>Final Reduced Form Demand Function</t>
  </si>
  <si>
    <t>Price t Slope</t>
  </si>
  <si>
    <t>Derive Price Based on Available Supply</t>
  </si>
  <si>
    <t>Qt Supplied</t>
  </si>
  <si>
    <t>Total Export and Domestic</t>
  </si>
  <si>
    <t>Exoprt</t>
  </si>
  <si>
    <t>End Stock</t>
  </si>
  <si>
    <t>Add Factor</t>
  </si>
  <si>
    <t>Std  Dev Res</t>
  </si>
  <si>
    <t>DD Std Dev</t>
  </si>
  <si>
    <t>Expt Std Dev</t>
  </si>
  <si>
    <t>SND</t>
  </si>
  <si>
    <t>Stochastic Intercept Adjusters</t>
  </si>
  <si>
    <t>Sum them up</t>
  </si>
  <si>
    <t>Stoch Component</t>
  </si>
  <si>
    <t>Loan Rate</t>
  </si>
  <si>
    <t>Target Price</t>
  </si>
  <si>
    <t>Govt Costs Sector</t>
  </si>
  <si>
    <t>LDPs</t>
  </si>
  <si>
    <t>Participation Rate</t>
  </si>
  <si>
    <t>LDP participation rate</t>
  </si>
  <si>
    <t>LDP Rate</t>
  </si>
  <si>
    <t>AMTA Payments</t>
  </si>
  <si>
    <t>Acres Planted as Base</t>
  </si>
  <si>
    <t>Yield as FPY</t>
  </si>
  <si>
    <t xml:space="preserve">Rate </t>
  </si>
  <si>
    <t>AMTA payment rate</t>
  </si>
  <si>
    <t>Farm Program Yield</t>
  </si>
  <si>
    <t xml:space="preserve">Base Acres </t>
  </si>
  <si>
    <t>Final Values</t>
  </si>
  <si>
    <t>Dom t-1</t>
  </si>
  <si>
    <t>EU Incomet</t>
  </si>
  <si>
    <t>EndStocks t-1</t>
  </si>
  <si>
    <t>AR model</t>
  </si>
  <si>
    <t>Minimum Loan Rate</t>
  </si>
  <si>
    <t>Total Receipts</t>
  </si>
  <si>
    <t>Producer Surplus</t>
  </si>
  <si>
    <t>Consumer Surplus</t>
  </si>
  <si>
    <t>Slope on Demand</t>
  </si>
  <si>
    <t xml:space="preserve">Consumer Surplus </t>
  </si>
  <si>
    <t>Price Flexibility</t>
  </si>
  <si>
    <t>Maximum Loan Rate</t>
  </si>
  <si>
    <t>Min Idled Acres</t>
  </si>
  <si>
    <t>Maximum Idled Acres</t>
  </si>
  <si>
    <t>Objective Function to Maximize</t>
  </si>
  <si>
    <t>J Value</t>
  </si>
  <si>
    <t>CRP Acres  Payments</t>
  </si>
  <si>
    <t xml:space="preserve">Payment Rate </t>
  </si>
  <si>
    <t>CRP Acres Idled</t>
  </si>
  <si>
    <t>Constraints on the Control (Change) Variables</t>
  </si>
  <si>
    <t>Idled Acres t</t>
  </si>
  <si>
    <t>Loan Deficient Payments</t>
  </si>
  <si>
    <t>Sum Govt Payments</t>
  </si>
  <si>
    <t>Sum PS</t>
  </si>
  <si>
    <t>Sum CS</t>
  </si>
  <si>
    <t>OLS Estimated Intercepts</t>
  </si>
  <si>
    <t>Sum</t>
  </si>
  <si>
    <t>Value of Objective Function</t>
  </si>
  <si>
    <t>Simulated Prices</t>
  </si>
  <si>
    <t>James W. Richardson</t>
  </si>
  <si>
    <t>Values used to develop the objection function.</t>
  </si>
  <si>
    <t xml:space="preserve"> Weights of zero cause the variabel to be excluded in J.</t>
  </si>
  <si>
    <t>Sums</t>
  </si>
  <si>
    <t>Weights</t>
  </si>
  <si>
    <t>Products</t>
  </si>
  <si>
    <t>Alternative Objective Function is to Make Annual Prices equal a target of annual prices.</t>
  </si>
  <si>
    <t>Price Targets</t>
  </si>
  <si>
    <t>Difference between the prices</t>
  </si>
  <si>
    <t>Ri * (Price T- Price) ^ 2</t>
  </si>
  <si>
    <t>Weights (Ri) for Function</t>
  </si>
  <si>
    <t>This is the sum of the 6 values in the above row.</t>
  </si>
  <si>
    <t>Deterministic Simulation Model of the US Wheat Sector</t>
  </si>
  <si>
    <t>Beta Hats</t>
  </si>
  <si>
    <t>Control Variables in Excel they are the Change Variables Used by Solver</t>
  </si>
  <si>
    <t>Chapter 12</t>
  </si>
  <si>
    <t>Differences</t>
  </si>
  <si>
    <t>S.E. of Coefficients</t>
  </si>
  <si>
    <t>Restriction Matrix</t>
  </si>
  <si>
    <t>Characteristics</t>
  </si>
  <si>
    <t>MAPE</t>
  </si>
  <si>
    <t>AIC</t>
  </si>
  <si>
    <t>SIC</t>
  </si>
  <si>
    <t>t-Statistic</t>
  </si>
  <si>
    <t>(AutoCorr.)</t>
  </si>
  <si>
    <t>(Part.AutoCorr.)</t>
  </si>
  <si>
    <t>S.D. Resids</t>
  </si>
  <si>
    <t>Unrestricted Model</t>
  </si>
  <si>
    <r>
      <t>R</t>
    </r>
    <r>
      <rPr>
        <b/>
        <vertAlign val="superscript"/>
        <sz val="9"/>
        <rFont val="Arial"/>
        <family val="2"/>
      </rPr>
      <t>2</t>
    </r>
  </si>
  <si>
    <r>
      <t>RBar</t>
    </r>
    <r>
      <rPr>
        <b/>
        <vertAlign val="superscript"/>
        <sz val="9"/>
        <rFont val="Arial"/>
        <family val="2"/>
      </rPr>
      <t>2</t>
    </r>
  </si>
  <si>
    <t>Akaike Information Criterion</t>
  </si>
  <si>
    <t>Schwarz Information Criterion</t>
  </si>
  <si>
    <t>Variance Inflation Factor</t>
  </si>
  <si>
    <t>Partial Correlation</t>
  </si>
  <si>
    <t>Semipartial Correlation</t>
  </si>
  <si>
    <t>Restriction</t>
  </si>
  <si>
    <t>Lower</t>
  </si>
  <si>
    <t>Upper</t>
  </si>
  <si>
    <r>
      <t>MSE</t>
    </r>
    <r>
      <rPr>
        <b/>
        <vertAlign val="superscript"/>
        <sz val="9"/>
        <rFont val="Arial"/>
        <family val="2"/>
      </rPr>
      <t>1/2</t>
    </r>
  </si>
  <si>
    <t>NA</t>
  </si>
  <si>
    <t>Note: Wrong sign</t>
  </si>
  <si>
    <t>on Price t</t>
  </si>
  <si>
    <t>© 2011</t>
  </si>
</sst>
</file>

<file path=xl/styles.xml><?xml version="1.0" encoding="utf-8"?>
<styleSheet xmlns="http://schemas.openxmlformats.org/spreadsheetml/2006/main">
  <numFmts count="7">
    <numFmt numFmtId="43" formatCode="_(* #,##0.00_);_(* \(#,##0.00\);_(* &quot;-&quot;??_);_(@_)"/>
    <numFmt numFmtId="164" formatCode="0.000"/>
    <numFmt numFmtId="165" formatCode="0.0"/>
    <numFmt numFmtId="167" formatCode="0.00000"/>
    <numFmt numFmtId="171" formatCode="_(* #,##0_);_(* \(#,##0\);_(* &quot;-&quot;??_);_(@_)"/>
    <numFmt numFmtId="178" formatCode="_(* #,##0.000_);_(* \(#,##0.000\);_(* &quot;-&quot;??_);_(@_)"/>
    <numFmt numFmtId="180" formatCode="#,##0.000"/>
  </numFmts>
  <fonts count="8">
    <font>
      <sz val="9"/>
      <name val="Arial"/>
    </font>
    <font>
      <sz val="9"/>
      <name val="Arial"/>
    </font>
    <font>
      <b/>
      <sz val="9"/>
      <name val="Arial"/>
      <family val="2"/>
    </font>
    <font>
      <b/>
      <i/>
      <sz val="9"/>
      <name val="Arial"/>
      <family val="2"/>
    </font>
    <font>
      <sz val="9"/>
      <name val="Arial"/>
      <family val="2"/>
    </font>
    <font>
      <b/>
      <sz val="10"/>
      <name val="Arial"/>
      <family val="2"/>
    </font>
    <font>
      <b/>
      <u/>
      <sz val="9"/>
      <name val="Arial"/>
      <family val="2"/>
    </font>
    <font>
      <b/>
      <vertAlign val="superscript"/>
      <sz val="9"/>
      <name val="Arial"/>
      <family val="2"/>
    </font>
  </fonts>
  <fills count="2">
    <fill>
      <patternFill patternType="none"/>
    </fill>
    <fill>
      <patternFill patternType="gray125"/>
    </fill>
  </fills>
  <borders count="2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26">
    <xf numFmtId="0" fontId="0" fillId="0" borderId="0" xfId="0"/>
    <xf numFmtId="164" fontId="0" fillId="0" borderId="0" xfId="0" applyNumberFormat="1"/>
    <xf numFmtId="2" fontId="0" fillId="0" borderId="0" xfId="0" applyNumberFormat="1"/>
    <xf numFmtId="0" fontId="0" fillId="0" borderId="0" xfId="0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164" fontId="2" fillId="0" borderId="0" xfId="0" applyNumberFormat="1" applyFont="1"/>
    <xf numFmtId="0" fontId="2" fillId="0" borderId="0" xfId="0" applyFont="1"/>
    <xf numFmtId="0" fontId="0" fillId="0" borderId="5" xfId="0" applyBorder="1"/>
    <xf numFmtId="0" fontId="2" fillId="0" borderId="5" xfId="0" applyFont="1" applyBorder="1"/>
    <xf numFmtId="0" fontId="2" fillId="0" borderId="6" xfId="0" applyFont="1" applyBorder="1"/>
    <xf numFmtId="0" fontId="0" fillId="0" borderId="6" xfId="0" applyBorder="1"/>
    <xf numFmtId="0" fontId="3" fillId="0" borderId="0" xfId="0" applyFont="1"/>
    <xf numFmtId="0" fontId="0" fillId="0" borderId="7" xfId="0" applyBorder="1"/>
    <xf numFmtId="167" fontId="0" fillId="0" borderId="0" xfId="0" applyNumberFormat="1"/>
    <xf numFmtId="0" fontId="2" fillId="0" borderId="0" xfId="0" applyFont="1" applyBorder="1"/>
    <xf numFmtId="0" fontId="2" fillId="0" borderId="0" xfId="0" applyFont="1" applyAlignment="1">
      <alignment horizontal="center"/>
    </xf>
    <xf numFmtId="0" fontId="2" fillId="0" borderId="8" xfId="0" applyFont="1" applyBorder="1"/>
    <xf numFmtId="0" fontId="2" fillId="0" borderId="9" xfId="0" applyFont="1" applyBorder="1"/>
    <xf numFmtId="0" fontId="2" fillId="0" borderId="10" xfId="0" applyFont="1" applyBorder="1"/>
    <xf numFmtId="0" fontId="4" fillId="0" borderId="0" xfId="0" applyFont="1"/>
    <xf numFmtId="0" fontId="0" fillId="0" borderId="11" xfId="0" applyBorder="1"/>
    <xf numFmtId="0" fontId="0" fillId="0" borderId="11" xfId="0" applyBorder="1" applyAlignment="1"/>
    <xf numFmtId="0" fontId="5" fillId="0" borderId="11" xfId="0" applyFont="1" applyBorder="1" applyAlignment="1">
      <alignment horizontal="left"/>
    </xf>
    <xf numFmtId="0" fontId="5" fillId="0" borderId="11" xfId="0" applyFont="1" applyBorder="1"/>
    <xf numFmtId="0" fontId="5" fillId="0" borderId="11" xfId="0" applyFont="1" applyBorder="1" applyAlignment="1">
      <alignment horizontal="center"/>
    </xf>
    <xf numFmtId="0" fontId="4" fillId="0" borderId="11" xfId="0" applyFont="1" applyBorder="1"/>
    <xf numFmtId="2" fontId="2" fillId="0" borderId="0" xfId="0" applyNumberFormat="1" applyFont="1"/>
    <xf numFmtId="165" fontId="0" fillId="0" borderId="0" xfId="0" applyNumberFormat="1"/>
    <xf numFmtId="0" fontId="0" fillId="0" borderId="0" xfId="0" applyAlignment="1">
      <alignment horizontal="left" indent="1"/>
    </xf>
    <xf numFmtId="0" fontId="2" fillId="0" borderId="0" xfId="0" applyFont="1" applyAlignment="1">
      <alignment horizontal="left"/>
    </xf>
    <xf numFmtId="0" fontId="4" fillId="0" borderId="0" xfId="0" applyFont="1" applyAlignment="1">
      <alignment horizontal="left" indent="2"/>
    </xf>
    <xf numFmtId="164" fontId="4" fillId="0" borderId="0" xfId="0" applyNumberFormat="1" applyFont="1"/>
    <xf numFmtId="0" fontId="0" fillId="0" borderId="0" xfId="0" applyAlignment="1">
      <alignment horizontal="left"/>
    </xf>
    <xf numFmtId="0" fontId="2" fillId="0" borderId="0" xfId="0" applyFont="1" applyAlignment="1">
      <alignment horizontal="left" indent="3"/>
    </xf>
    <xf numFmtId="171" fontId="0" fillId="0" borderId="0" xfId="1" applyNumberFormat="1" applyFont="1"/>
    <xf numFmtId="0" fontId="2" fillId="0" borderId="0" xfId="0" applyFont="1" applyAlignment="1">
      <alignment horizontal="left" indent="1"/>
    </xf>
    <xf numFmtId="167" fontId="2" fillId="0" borderId="0" xfId="0" applyNumberFormat="1" applyFont="1"/>
    <xf numFmtId="0" fontId="2" fillId="0" borderId="1" xfId="0" applyFont="1" applyBorder="1"/>
    <xf numFmtId="171" fontId="0" fillId="0" borderId="0" xfId="0" applyNumberFormat="1" applyBorder="1"/>
    <xf numFmtId="171" fontId="2" fillId="0" borderId="0" xfId="1" applyNumberFormat="1" applyFont="1"/>
    <xf numFmtId="0" fontId="2" fillId="0" borderId="12" xfId="0" applyFont="1" applyBorder="1"/>
    <xf numFmtId="0" fontId="2" fillId="0" borderId="13" xfId="0" applyFont="1" applyBorder="1"/>
    <xf numFmtId="0" fontId="4" fillId="0" borderId="0" xfId="0" applyFont="1" applyBorder="1" applyAlignment="1">
      <alignment horizontal="left" indent="2"/>
    </xf>
    <xf numFmtId="0" fontId="2" fillId="0" borderId="14" xfId="0" applyFont="1" applyBorder="1"/>
    <xf numFmtId="0" fontId="2" fillId="0" borderId="0" xfId="0" applyFont="1" applyFill="1" applyBorder="1" applyAlignment="1">
      <alignment horizontal="left"/>
    </xf>
    <xf numFmtId="0" fontId="0" fillId="0" borderId="0" xfId="0" applyBorder="1" applyAlignment="1">
      <alignment horizontal="left" indent="2"/>
    </xf>
    <xf numFmtId="0" fontId="0" fillId="0" borderId="14" xfId="0" applyBorder="1"/>
    <xf numFmtId="0" fontId="2" fillId="0" borderId="15" xfId="0" applyFont="1" applyBorder="1"/>
    <xf numFmtId="0" fontId="0" fillId="0" borderId="9" xfId="0" applyBorder="1"/>
    <xf numFmtId="0" fontId="2" fillId="0" borderId="16" xfId="0" applyFont="1" applyBorder="1" applyAlignment="1">
      <alignment horizontal="left" indent="2"/>
    </xf>
    <xf numFmtId="0" fontId="2" fillId="0" borderId="12" xfId="0" applyFont="1" applyBorder="1" applyAlignment="1">
      <alignment horizontal="left" indent="2"/>
    </xf>
    <xf numFmtId="0" fontId="2" fillId="0" borderId="17" xfId="0" applyFont="1" applyBorder="1" applyAlignment="1">
      <alignment horizontal="left" indent="2"/>
    </xf>
    <xf numFmtId="0" fontId="2" fillId="0" borderId="0" xfId="0" applyFont="1" applyBorder="1" applyAlignment="1">
      <alignment horizontal="left" indent="2"/>
    </xf>
    <xf numFmtId="0" fontId="2" fillId="0" borderId="17" xfId="0" applyFont="1" applyBorder="1"/>
    <xf numFmtId="0" fontId="2" fillId="0" borderId="18" xfId="0" applyFont="1" applyBorder="1" applyAlignment="1">
      <alignment horizontal="left" indent="2"/>
    </xf>
    <xf numFmtId="0" fontId="2" fillId="0" borderId="8" xfId="0" applyFont="1" applyBorder="1" applyAlignment="1">
      <alignment horizontal="left" indent="2"/>
    </xf>
    <xf numFmtId="0" fontId="2" fillId="0" borderId="16" xfId="0" applyFont="1" applyBorder="1" applyAlignment="1">
      <alignment horizontal="right"/>
    </xf>
    <xf numFmtId="0" fontId="0" fillId="0" borderId="13" xfId="0" applyBorder="1"/>
    <xf numFmtId="0" fontId="2" fillId="0" borderId="18" xfId="0" applyFont="1" applyBorder="1"/>
    <xf numFmtId="0" fontId="0" fillId="0" borderId="15" xfId="0" applyBorder="1"/>
    <xf numFmtId="171" fontId="0" fillId="0" borderId="0" xfId="1" applyNumberFormat="1" applyFont="1" applyAlignment="1">
      <alignment horizontal="left" indent="3"/>
    </xf>
    <xf numFmtId="0" fontId="4" fillId="0" borderId="19" xfId="0" applyFont="1" applyBorder="1" applyAlignment="1">
      <alignment horizontal="left" indent="2"/>
    </xf>
    <xf numFmtId="0" fontId="0" fillId="0" borderId="20" xfId="0" applyBorder="1"/>
    <xf numFmtId="0" fontId="4" fillId="0" borderId="21" xfId="0" applyFont="1" applyBorder="1" applyAlignment="1">
      <alignment horizontal="left" indent="2"/>
    </xf>
    <xf numFmtId="0" fontId="2" fillId="0" borderId="22" xfId="0" applyFont="1" applyBorder="1"/>
    <xf numFmtId="0" fontId="0" fillId="0" borderId="21" xfId="0" applyBorder="1"/>
    <xf numFmtId="0" fontId="0" fillId="0" borderId="22" xfId="0" applyBorder="1"/>
    <xf numFmtId="164" fontId="2" fillId="0" borderId="0" xfId="0" applyNumberFormat="1" applyFont="1" applyBorder="1"/>
    <xf numFmtId="164" fontId="4" fillId="0" borderId="0" xfId="0" applyNumberFormat="1" applyFont="1" applyBorder="1"/>
    <xf numFmtId="164" fontId="4" fillId="0" borderId="22" xfId="0" applyNumberFormat="1" applyFont="1" applyBorder="1"/>
    <xf numFmtId="0" fontId="0" fillId="0" borderId="21" xfId="0" applyBorder="1" applyAlignment="1">
      <alignment horizontal="left" indent="2"/>
    </xf>
    <xf numFmtId="164" fontId="0" fillId="0" borderId="0" xfId="0" applyNumberFormat="1" applyBorder="1"/>
    <xf numFmtId="164" fontId="0" fillId="0" borderId="22" xfId="0" applyNumberFormat="1" applyBorder="1"/>
    <xf numFmtId="0" fontId="0" fillId="0" borderId="23" xfId="0" applyBorder="1" applyAlignment="1">
      <alignment horizontal="left" indent="2"/>
    </xf>
    <xf numFmtId="2" fontId="2" fillId="0" borderId="0" xfId="0" applyNumberFormat="1" applyFont="1" applyBorder="1"/>
    <xf numFmtId="2" fontId="0" fillId="0" borderId="0" xfId="0" applyNumberFormat="1" applyBorder="1"/>
    <xf numFmtId="2" fontId="0" fillId="0" borderId="22" xfId="0" applyNumberFormat="1" applyBorder="1"/>
    <xf numFmtId="2" fontId="0" fillId="0" borderId="1" xfId="0" applyNumberFormat="1" applyBorder="1"/>
    <xf numFmtId="2" fontId="0" fillId="0" borderId="24" xfId="0" applyNumberFormat="1" applyBorder="1"/>
    <xf numFmtId="164" fontId="2" fillId="0" borderId="20" xfId="0" applyNumberFormat="1" applyFont="1" applyBorder="1"/>
    <xf numFmtId="164" fontId="2" fillId="0" borderId="25" xfId="0" applyNumberFormat="1" applyFont="1" applyBorder="1"/>
    <xf numFmtId="164" fontId="2" fillId="0" borderId="22" xfId="0" applyNumberFormat="1" applyFont="1" applyBorder="1"/>
    <xf numFmtId="43" fontId="0" fillId="0" borderId="0" xfId="1" applyFont="1"/>
    <xf numFmtId="165" fontId="2" fillId="0" borderId="0" xfId="0" applyNumberFormat="1" applyFont="1"/>
    <xf numFmtId="171" fontId="0" fillId="0" borderId="0" xfId="0" applyNumberFormat="1"/>
    <xf numFmtId="0" fontId="3" fillId="0" borderId="0" xfId="0" applyFont="1" applyAlignment="1">
      <alignment horizontal="center"/>
    </xf>
    <xf numFmtId="43" fontId="2" fillId="0" borderId="12" xfId="1" applyNumberFormat="1" applyFont="1" applyBorder="1"/>
    <xf numFmtId="178" fontId="2" fillId="0" borderId="0" xfId="1" applyNumberFormat="1" applyFont="1"/>
    <xf numFmtId="0" fontId="0" fillId="0" borderId="0" xfId="0" applyAlignment="1">
      <alignment horizontal="center"/>
    </xf>
    <xf numFmtId="4" fontId="0" fillId="0" borderId="0" xfId="1" applyNumberFormat="1" applyFont="1"/>
    <xf numFmtId="178" fontId="4" fillId="0" borderId="0" xfId="1" applyNumberFormat="1" applyFont="1"/>
    <xf numFmtId="43" fontId="4" fillId="0" borderId="0" xfId="1" applyNumberFormat="1" applyFont="1"/>
    <xf numFmtId="43" fontId="4" fillId="0" borderId="0" xfId="0" applyNumberFormat="1" applyFont="1"/>
    <xf numFmtId="164" fontId="4" fillId="0" borderId="9" xfId="0" applyNumberFormat="1" applyFont="1" applyBorder="1"/>
    <xf numFmtId="164" fontId="4" fillId="0" borderId="10" xfId="0" applyNumberFormat="1" applyFont="1" applyBorder="1"/>
    <xf numFmtId="0" fontId="6" fillId="0" borderId="0" xfId="0" applyFont="1"/>
    <xf numFmtId="0" fontId="0" fillId="0" borderId="26" xfId="0" applyBorder="1"/>
    <xf numFmtId="0" fontId="0" fillId="0" borderId="27" xfId="0" applyBorder="1"/>
    <xf numFmtId="180" fontId="0" fillId="0" borderId="0" xfId="0" applyNumberFormat="1"/>
    <xf numFmtId="180" fontId="0" fillId="0" borderId="26" xfId="0" applyNumberFormat="1" applyBorder="1"/>
    <xf numFmtId="180" fontId="0" fillId="0" borderId="27" xfId="0" applyNumberFormat="1" applyBorder="1"/>
    <xf numFmtId="180" fontId="0" fillId="0" borderId="2" xfId="0" applyNumberFormat="1" applyBorder="1"/>
    <xf numFmtId="180" fontId="0" fillId="0" borderId="3" xfId="0" applyNumberFormat="1" applyBorder="1"/>
    <xf numFmtId="180" fontId="0" fillId="0" borderId="4" xfId="0" applyNumberFormat="1" applyBorder="1"/>
    <xf numFmtId="0" fontId="0" fillId="0" borderId="19" xfId="0" applyBorder="1"/>
    <xf numFmtId="0" fontId="0" fillId="0" borderId="25" xfId="0" applyBorder="1"/>
    <xf numFmtId="0" fontId="0" fillId="0" borderId="23" xfId="0" applyBorder="1"/>
    <xf numFmtId="0" fontId="0" fillId="0" borderId="24" xfId="0" applyBorder="1"/>
    <xf numFmtId="4" fontId="0" fillId="0" borderId="0" xfId="0" applyNumberFormat="1"/>
    <xf numFmtId="180" fontId="0" fillId="0" borderId="20" xfId="0" applyNumberFormat="1" applyBorder="1"/>
    <xf numFmtId="180" fontId="0" fillId="0" borderId="0" xfId="0" applyNumberFormat="1" applyBorder="1"/>
    <xf numFmtId="180" fontId="0" fillId="0" borderId="1" xfId="0" applyNumberFormat="1" applyBorder="1"/>
    <xf numFmtId="164" fontId="0" fillId="0" borderId="2" xfId="0" applyNumberFormat="1" applyBorder="1"/>
    <xf numFmtId="164" fontId="0" fillId="0" borderId="3" xfId="0" applyNumberFormat="1" applyBorder="1"/>
    <xf numFmtId="164" fontId="0" fillId="0" borderId="4" xfId="0" applyNumberFormat="1" applyBorder="1"/>
    <xf numFmtId="164" fontId="0" fillId="0" borderId="19" xfId="0" applyNumberFormat="1" applyBorder="1"/>
    <xf numFmtId="164" fontId="0" fillId="0" borderId="25" xfId="0" applyNumberFormat="1" applyBorder="1"/>
    <xf numFmtId="164" fontId="0" fillId="0" borderId="21" xfId="0" applyNumberFormat="1" applyBorder="1"/>
    <xf numFmtId="164" fontId="0" fillId="0" borderId="23" xfId="0" applyNumberFormat="1" applyBorder="1"/>
    <xf numFmtId="164" fontId="0" fillId="0" borderId="24" xfId="0" applyNumberFormat="1" applyBorder="1"/>
    <xf numFmtId="164" fontId="0" fillId="0" borderId="20" xfId="0" applyNumberFormat="1" applyBorder="1"/>
    <xf numFmtId="164" fontId="0" fillId="0" borderId="1" xfId="0" applyNumberFormat="1" applyBorder="1"/>
    <xf numFmtId="9" fontId="2" fillId="0" borderId="5" xfId="0" applyNumberFormat="1" applyFont="1" applyBorder="1"/>
  </cellXfs>
  <cellStyles count="2">
    <cellStyle name="Comma" xfId="1" builtinId="3"/>
    <cellStyle name="Normal" xfId="0" builtinId="0"/>
  </cellStyles>
  <dxfs count="22"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8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Price of Wheat</a:t>
            </a:r>
          </a:p>
        </c:rich>
      </c:tx>
      <c:layout>
        <c:manualLayout>
          <c:xMode val="edge"/>
          <c:yMode val="edge"/>
          <c:x val="0.4198643089662995"/>
          <c:y val="3.854188230423245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9.02512066002326E-2"/>
          <c:y val="0.21583454090370174"/>
          <c:w val="0.85542447995003079"/>
          <c:h val="0.62437849332856576"/>
        </c:manualLayout>
      </c:layout>
      <c:scatterChart>
        <c:scatterStyle val="lineMarker"/>
        <c:ser>
          <c:idx val="0"/>
          <c:order val="0"/>
          <c:tx>
            <c:v>Series 1</c:v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DeterModel!$C$48:$H$48</c:f>
              <c:numCache>
                <c:formatCode>General</c:formatCode>
                <c:ptCount val="6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</c:numCache>
            </c:numRef>
          </c:xVal>
          <c:yVal>
            <c:numRef>
              <c:f>DeterModel!$C$128:$H$128</c:f>
              <c:numCache>
                <c:formatCode>0.000</c:formatCode>
                <c:ptCount val="6"/>
                <c:pt idx="0">
                  <c:v>1.4911881027217779</c:v>
                </c:pt>
                <c:pt idx="1">
                  <c:v>2.2183166373481646</c:v>
                </c:pt>
                <c:pt idx="2">
                  <c:v>2.599999864346652</c:v>
                </c:pt>
                <c:pt idx="3">
                  <c:v>2.6999998083755843</c:v>
                </c:pt>
                <c:pt idx="4">
                  <c:v>2.7999998122210878</c:v>
                </c:pt>
                <c:pt idx="5">
                  <c:v>2.8999998549089283</c:v>
                </c:pt>
              </c:numCache>
            </c:numRef>
          </c:yVal>
        </c:ser>
        <c:axId val="49587712"/>
        <c:axId val="49589248"/>
      </c:scatterChart>
      <c:valAx>
        <c:axId val="49587712"/>
        <c:scaling>
          <c:orientation val="minMax"/>
          <c:max val="2005"/>
          <c:min val="2000"/>
        </c:scaling>
        <c:axPos val="b"/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589248"/>
        <c:crosses val="autoZero"/>
        <c:crossBetween val="midCat"/>
        <c:majorUnit val="1"/>
      </c:valAx>
      <c:valAx>
        <c:axId val="49589248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587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Observed and Predicted Values for Planted</a:t>
            </a:r>
          </a:p>
        </c:rich>
      </c:tx>
      <c:layout>
        <c:manualLayout>
          <c:xMode val="edge"/>
          <c:yMode val="edge"/>
          <c:x val="0.20616508008116707"/>
          <c:y val="3.87525824447085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3744338672077805"/>
          <c:y val="0.21490068446611127"/>
          <c:w val="0.83611393588473304"/>
          <c:h val="0.47207691341735919"/>
        </c:manualLayout>
      </c:layout>
      <c:scatterChart>
        <c:scatterStyle val="lineMarker"/>
        <c:ser>
          <c:idx val="0"/>
          <c:order val="0"/>
          <c:tx>
            <c:v>Predicted</c:v>
          </c:tx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I$58:$I$85</c:f>
              <c:numCache>
                <c:formatCode>0.000</c:formatCode>
                <c:ptCount val="28"/>
                <c:pt idx="0">
                  <c:v>55.357726712666029</c:v>
                </c:pt>
                <c:pt idx="1">
                  <c:v>61.944877768614745</c:v>
                </c:pt>
                <c:pt idx="2">
                  <c:v>67.224422893133294</c:v>
                </c:pt>
                <c:pt idx="3">
                  <c:v>73.478516345133656</c:v>
                </c:pt>
                <c:pt idx="4">
                  <c:v>74.071532568300881</c:v>
                </c:pt>
                <c:pt idx="5">
                  <c:v>77.938322043293567</c:v>
                </c:pt>
                <c:pt idx="6">
                  <c:v>73.426331847259007</c:v>
                </c:pt>
                <c:pt idx="7">
                  <c:v>68.626811050744749</c:v>
                </c:pt>
                <c:pt idx="8">
                  <c:v>74.712664218955638</c:v>
                </c:pt>
                <c:pt idx="9">
                  <c:v>80.241717739267685</c:v>
                </c:pt>
                <c:pt idx="10">
                  <c:v>83.780264719192289</c:v>
                </c:pt>
                <c:pt idx="11">
                  <c:v>75.831221979969854</c:v>
                </c:pt>
                <c:pt idx="12">
                  <c:v>72.87061139335276</c:v>
                </c:pt>
                <c:pt idx="13">
                  <c:v>80.530153762450567</c:v>
                </c:pt>
                <c:pt idx="14">
                  <c:v>78.058162877933384</c:v>
                </c:pt>
                <c:pt idx="15">
                  <c:v>74.754520239279913</c:v>
                </c:pt>
                <c:pt idx="16">
                  <c:v>69.585473656381723</c:v>
                </c:pt>
                <c:pt idx="17">
                  <c:v>68.590732479465231</c:v>
                </c:pt>
                <c:pt idx="18">
                  <c:v>74.954000583506314</c:v>
                </c:pt>
                <c:pt idx="19">
                  <c:v>75.32091716416582</c:v>
                </c:pt>
                <c:pt idx="20">
                  <c:v>70.608207225042264</c:v>
                </c:pt>
                <c:pt idx="21">
                  <c:v>72.00089077212769</c:v>
                </c:pt>
                <c:pt idx="22">
                  <c:v>71.968564283196542</c:v>
                </c:pt>
                <c:pt idx="23">
                  <c:v>72.092152629617857</c:v>
                </c:pt>
                <c:pt idx="24">
                  <c:v>70.853995165058691</c:v>
                </c:pt>
                <c:pt idx="25">
                  <c:v>72.687736257544856</c:v>
                </c:pt>
                <c:pt idx="26">
                  <c:v>68.220523287369474</c:v>
                </c:pt>
                <c:pt idx="27">
                  <c:v>65.197948336971081</c:v>
                </c:pt>
              </c:numCache>
            </c:numRef>
          </c:yVal>
        </c:ser>
        <c:ser>
          <c:idx val="1"/>
          <c:order val="1"/>
          <c:tx>
            <c:v>Observed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yVal>
            <c:numRef>
              <c:f>Econometrics!$A$40:$A$67</c:f>
              <c:numCache>
                <c:formatCode>General</c:formatCode>
                <c:ptCount val="28"/>
                <c:pt idx="0">
                  <c:v>54.912999999999997</c:v>
                </c:pt>
                <c:pt idx="1">
                  <c:v>59.253999999999998</c:v>
                </c:pt>
                <c:pt idx="2">
                  <c:v>71.043999999999997</c:v>
                </c:pt>
                <c:pt idx="3">
                  <c:v>74.900000000000006</c:v>
                </c:pt>
                <c:pt idx="4">
                  <c:v>80.394999999999996</c:v>
                </c:pt>
                <c:pt idx="5">
                  <c:v>75.41</c:v>
                </c:pt>
                <c:pt idx="6">
                  <c:v>65.989000000000004</c:v>
                </c:pt>
                <c:pt idx="7">
                  <c:v>71.424000000000007</c:v>
                </c:pt>
                <c:pt idx="8">
                  <c:v>80.787999999999997</c:v>
                </c:pt>
                <c:pt idx="9">
                  <c:v>88.251000000000005</c:v>
                </c:pt>
                <c:pt idx="10">
                  <c:v>86.231999999999999</c:v>
                </c:pt>
                <c:pt idx="11">
                  <c:v>76.418999999999997</c:v>
                </c:pt>
                <c:pt idx="12">
                  <c:v>79.212999999999994</c:v>
                </c:pt>
                <c:pt idx="13">
                  <c:v>75.575000000000003</c:v>
                </c:pt>
                <c:pt idx="14">
                  <c:v>72.067999999999998</c:v>
                </c:pt>
                <c:pt idx="15">
                  <c:v>65.828999999999994</c:v>
                </c:pt>
                <c:pt idx="16">
                  <c:v>65.528999999999996</c:v>
                </c:pt>
                <c:pt idx="17">
                  <c:v>76.614999999999995</c:v>
                </c:pt>
                <c:pt idx="18">
                  <c:v>77.241</c:v>
                </c:pt>
                <c:pt idx="19">
                  <c:v>69.921000000000006</c:v>
                </c:pt>
                <c:pt idx="20">
                  <c:v>72.218999999999994</c:v>
                </c:pt>
                <c:pt idx="21">
                  <c:v>72.168000000000006</c:v>
                </c:pt>
                <c:pt idx="22">
                  <c:v>70.349000000000004</c:v>
                </c:pt>
                <c:pt idx="23">
                  <c:v>69.031000000000006</c:v>
                </c:pt>
                <c:pt idx="24">
                  <c:v>75.105000000000004</c:v>
                </c:pt>
                <c:pt idx="25">
                  <c:v>70.412000000000006</c:v>
                </c:pt>
                <c:pt idx="26">
                  <c:v>65.820999999999998</c:v>
                </c:pt>
                <c:pt idx="27">
                  <c:v>62.814</c:v>
                </c:pt>
              </c:numCache>
            </c:numRef>
          </c:yVal>
        </c:ser>
        <c:ser>
          <c:idx val="2"/>
          <c:order val="2"/>
          <c:tx>
            <c:strRef>
              <c:f>Econometrics!$O$56:$O$57</c:f>
              <c:strCache>
                <c:ptCount val="1"/>
                <c:pt idx="0">
                  <c:v>Lower 95% Predict. Interval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O$58:$O$85</c:f>
              <c:numCache>
                <c:formatCode>0.000</c:formatCode>
                <c:ptCount val="28"/>
                <c:pt idx="0">
                  <c:v>43.3159780679783</c:v>
                </c:pt>
                <c:pt idx="1">
                  <c:v>50.700268473906597</c:v>
                </c:pt>
                <c:pt idx="2">
                  <c:v>56.040515631503176</c:v>
                </c:pt>
                <c:pt idx="3">
                  <c:v>62.846830307610212</c:v>
                </c:pt>
                <c:pt idx="4">
                  <c:v>62.82726633047546</c:v>
                </c:pt>
                <c:pt idx="5">
                  <c:v>66.6489008644254</c:v>
                </c:pt>
                <c:pt idx="6">
                  <c:v>62.893113556362856</c:v>
                </c:pt>
                <c:pt idx="7">
                  <c:v>58.143017217300589</c:v>
                </c:pt>
                <c:pt idx="8">
                  <c:v>64.067797343150545</c:v>
                </c:pt>
                <c:pt idx="9">
                  <c:v>69.417394372823765</c:v>
                </c:pt>
                <c:pt idx="10">
                  <c:v>72.647999839616304</c:v>
                </c:pt>
                <c:pt idx="11">
                  <c:v>63.269519356047084</c:v>
                </c:pt>
                <c:pt idx="12">
                  <c:v>61.841028310265798</c:v>
                </c:pt>
                <c:pt idx="13">
                  <c:v>69.60376443056029</c:v>
                </c:pt>
                <c:pt idx="14">
                  <c:v>67.247991674714498</c:v>
                </c:pt>
                <c:pt idx="15">
                  <c:v>64.120734743446803</c:v>
                </c:pt>
                <c:pt idx="16">
                  <c:v>58.960467504101238</c:v>
                </c:pt>
                <c:pt idx="17">
                  <c:v>58.022201570201148</c:v>
                </c:pt>
                <c:pt idx="18">
                  <c:v>64.487213326627824</c:v>
                </c:pt>
                <c:pt idx="19">
                  <c:v>64.835638040405598</c:v>
                </c:pt>
                <c:pt idx="20">
                  <c:v>60.172291762160469</c:v>
                </c:pt>
                <c:pt idx="21">
                  <c:v>61.57785751719674</c:v>
                </c:pt>
                <c:pt idx="22">
                  <c:v>61.545492193797131</c:v>
                </c:pt>
                <c:pt idx="23">
                  <c:v>61.375177549229655</c:v>
                </c:pt>
                <c:pt idx="24">
                  <c:v>60.29089880577736</c:v>
                </c:pt>
                <c:pt idx="25">
                  <c:v>62.128098603105599</c:v>
                </c:pt>
                <c:pt idx="26">
                  <c:v>57.062214773336642</c:v>
                </c:pt>
                <c:pt idx="27">
                  <c:v>53.921167753665053</c:v>
                </c:pt>
              </c:numCache>
            </c:numRef>
          </c:yVal>
        </c:ser>
        <c:ser>
          <c:idx val="3"/>
          <c:order val="3"/>
          <c:tx>
            <c:strRef>
              <c:f>Econometrics!$P$56:$P$57</c:f>
              <c:strCache>
                <c:ptCount val="1"/>
                <c:pt idx="0">
                  <c:v>Upper 95% Predict. Interval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P$58:$P$85</c:f>
              <c:numCache>
                <c:formatCode>0.000</c:formatCode>
                <c:ptCount val="28"/>
                <c:pt idx="0">
                  <c:v>67.399475357353765</c:v>
                </c:pt>
                <c:pt idx="1">
                  <c:v>73.1894870633229</c:v>
                </c:pt>
                <c:pt idx="2">
                  <c:v>78.408330154763405</c:v>
                </c:pt>
                <c:pt idx="3">
                  <c:v>84.110202382657093</c:v>
                </c:pt>
                <c:pt idx="4">
                  <c:v>85.31579880612631</c:v>
                </c:pt>
                <c:pt idx="5">
                  <c:v>89.227743222161735</c:v>
                </c:pt>
                <c:pt idx="6">
                  <c:v>83.959550138155151</c:v>
                </c:pt>
                <c:pt idx="7">
                  <c:v>79.110604884188916</c:v>
                </c:pt>
                <c:pt idx="8">
                  <c:v>85.357531094760731</c:v>
                </c:pt>
                <c:pt idx="9">
                  <c:v>91.066041105711605</c:v>
                </c:pt>
                <c:pt idx="10">
                  <c:v>94.912529598768273</c:v>
                </c:pt>
                <c:pt idx="11">
                  <c:v>88.392924603892624</c:v>
                </c:pt>
                <c:pt idx="12">
                  <c:v>83.900194476439722</c:v>
                </c:pt>
                <c:pt idx="13">
                  <c:v>91.456543094340844</c:v>
                </c:pt>
                <c:pt idx="14">
                  <c:v>88.86833408115227</c:v>
                </c:pt>
                <c:pt idx="15">
                  <c:v>85.388305735113022</c:v>
                </c:pt>
                <c:pt idx="16">
                  <c:v>80.2104798086622</c:v>
                </c:pt>
                <c:pt idx="17">
                  <c:v>79.159263388729315</c:v>
                </c:pt>
                <c:pt idx="18">
                  <c:v>85.420787840384804</c:v>
                </c:pt>
                <c:pt idx="19">
                  <c:v>85.806196287926042</c:v>
                </c:pt>
                <c:pt idx="20">
                  <c:v>81.044122687924059</c:v>
                </c:pt>
                <c:pt idx="21">
                  <c:v>82.423924027058646</c:v>
                </c:pt>
                <c:pt idx="22">
                  <c:v>82.391636372595954</c:v>
                </c:pt>
                <c:pt idx="23">
                  <c:v>82.809127710006067</c:v>
                </c:pt>
                <c:pt idx="24">
                  <c:v>81.417091524340023</c:v>
                </c:pt>
                <c:pt idx="25">
                  <c:v>83.247373911984113</c:v>
                </c:pt>
                <c:pt idx="26">
                  <c:v>79.378831801402313</c:v>
                </c:pt>
                <c:pt idx="27">
                  <c:v>76.474728920277116</c:v>
                </c:pt>
              </c:numCache>
            </c:numRef>
          </c:yVal>
        </c:ser>
        <c:ser>
          <c:idx val="4"/>
          <c:order val="4"/>
          <c:tx>
            <c:strRef>
              <c:f>Econometrics!$M$56:$M$57</c:f>
              <c:strCache>
                <c:ptCount val="1"/>
                <c:pt idx="0">
                  <c:v>Lower 95% Conf. Interval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yVal>
            <c:numRef>
              <c:f>Econometrics!$M$58:$M$85</c:f>
              <c:numCache>
                <c:formatCode>0.000</c:formatCode>
                <c:ptCount val="28"/>
                <c:pt idx="0">
                  <c:v>48.952746959623617</c:v>
                </c:pt>
                <c:pt idx="1">
                  <c:v>57.205543067870209</c:v>
                </c:pt>
                <c:pt idx="2">
                  <c:v>62.630967020722274</c:v>
                </c:pt>
                <c:pt idx="3">
                  <c:v>70.46972867972498</c:v>
                </c:pt>
                <c:pt idx="4">
                  <c:v>69.333011866420904</c:v>
                </c:pt>
                <c:pt idx="5">
                  <c:v>73.093625379009865</c:v>
                </c:pt>
                <c:pt idx="6">
                  <c:v>70.786494204767777</c:v>
                </c:pt>
                <c:pt idx="7">
                  <c:v>66.191654308929913</c:v>
                </c:pt>
                <c:pt idx="8">
                  <c:v>71.65762804590355</c:v>
                </c:pt>
                <c:pt idx="9">
                  <c:v>76.610460166967385</c:v>
                </c:pt>
                <c:pt idx="10">
                  <c:v>79.314016118399294</c:v>
                </c:pt>
                <c:pt idx="11">
                  <c:v>68.495253875696733</c:v>
                </c:pt>
                <c:pt idx="12">
                  <c:v>68.66683235518218</c:v>
                </c:pt>
                <c:pt idx="13">
                  <c:v>76.60510101795272</c:v>
                </c:pt>
                <c:pt idx="14">
                  <c:v>74.469311159354419</c:v>
                </c:pt>
                <c:pt idx="15">
                  <c:v>71.738322436344049</c:v>
                </c:pt>
                <c:pt idx="16">
                  <c:v>66.600375508741934</c:v>
                </c:pt>
                <c:pt idx="17">
                  <c:v>65.813341474382455</c:v>
                </c:pt>
                <c:pt idx="18">
                  <c:v>72.593134069745233</c:v>
                </c:pt>
                <c:pt idx="19">
                  <c:v>72.879373898481958</c:v>
                </c:pt>
                <c:pt idx="20">
                  <c:v>68.38821020624701</c:v>
                </c:pt>
                <c:pt idx="21">
                  <c:v>69.842262168490436</c:v>
                </c:pt>
                <c:pt idx="22">
                  <c:v>69.809748173412871</c:v>
                </c:pt>
                <c:pt idx="23">
                  <c:v>68.794636884590076</c:v>
                </c:pt>
                <c:pt idx="24">
                  <c:v>68.09735592306366</c:v>
                </c:pt>
                <c:pt idx="25">
                  <c:v>69.944380172729069</c:v>
                </c:pt>
                <c:pt idx="26">
                  <c:v>63.689750272818642</c:v>
                </c:pt>
                <c:pt idx="27">
                  <c:v>60.382781098019535</c:v>
                </c:pt>
              </c:numCache>
            </c:numRef>
          </c:yVal>
        </c:ser>
        <c:ser>
          <c:idx val="5"/>
          <c:order val="5"/>
          <c:tx>
            <c:strRef>
              <c:f>Econometrics!$N$56:$N$57</c:f>
              <c:strCache>
                <c:ptCount val="1"/>
                <c:pt idx="0">
                  <c:v>Upper 95% Conf. Interval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yVal>
            <c:numRef>
              <c:f>Econometrics!$N$58:$N$85</c:f>
              <c:numCache>
                <c:formatCode>0.000</c:formatCode>
                <c:ptCount val="28"/>
                <c:pt idx="0">
                  <c:v>61.76270646570844</c:v>
                </c:pt>
                <c:pt idx="1">
                  <c:v>66.684212469359281</c:v>
                </c:pt>
                <c:pt idx="2">
                  <c:v>71.817878765544307</c:v>
                </c:pt>
                <c:pt idx="3">
                  <c:v>76.487304010542331</c:v>
                </c:pt>
                <c:pt idx="4">
                  <c:v>78.810053270180859</c:v>
                </c:pt>
                <c:pt idx="5">
                  <c:v>82.78301870757727</c:v>
                </c:pt>
                <c:pt idx="6">
                  <c:v>76.066169489750237</c:v>
                </c:pt>
                <c:pt idx="7">
                  <c:v>71.061967792559585</c:v>
                </c:pt>
                <c:pt idx="8">
                  <c:v>77.767700392007725</c:v>
                </c:pt>
                <c:pt idx="9">
                  <c:v>83.872975311567984</c:v>
                </c:pt>
                <c:pt idx="10">
                  <c:v>88.246513319985283</c:v>
                </c:pt>
                <c:pt idx="11">
                  <c:v>83.167190084242975</c:v>
                </c:pt>
                <c:pt idx="12">
                  <c:v>77.074390431523341</c:v>
                </c:pt>
                <c:pt idx="13">
                  <c:v>84.455206506948414</c:v>
                </c:pt>
                <c:pt idx="14">
                  <c:v>81.647014596512349</c:v>
                </c:pt>
                <c:pt idx="15">
                  <c:v>77.770718042215776</c:v>
                </c:pt>
                <c:pt idx="16">
                  <c:v>72.570571804021512</c:v>
                </c:pt>
                <c:pt idx="17">
                  <c:v>71.368123484548008</c:v>
                </c:pt>
                <c:pt idx="18">
                  <c:v>77.314867097267395</c:v>
                </c:pt>
                <c:pt idx="19">
                  <c:v>77.762460429849682</c:v>
                </c:pt>
                <c:pt idx="20">
                  <c:v>72.828204243837519</c:v>
                </c:pt>
                <c:pt idx="21">
                  <c:v>74.159519375764944</c:v>
                </c:pt>
                <c:pt idx="22">
                  <c:v>74.127380392980214</c:v>
                </c:pt>
                <c:pt idx="23">
                  <c:v>75.389668374645638</c:v>
                </c:pt>
                <c:pt idx="24">
                  <c:v>73.610634407053723</c:v>
                </c:pt>
                <c:pt idx="25">
                  <c:v>75.431092342360643</c:v>
                </c:pt>
                <c:pt idx="26">
                  <c:v>72.751296301920306</c:v>
                </c:pt>
                <c:pt idx="27">
                  <c:v>70.013115575922626</c:v>
                </c:pt>
              </c:numCache>
            </c:numRef>
          </c:yVal>
        </c:ser>
        <c:axId val="152197376"/>
        <c:axId val="152227840"/>
      </c:scatterChart>
      <c:valAx>
        <c:axId val="152197376"/>
        <c:scaling>
          <c:orientation val="minMax"/>
          <c:max val="28"/>
          <c:min val="1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152227840"/>
        <c:crosses val="autoZero"/>
        <c:crossBetween val="midCat"/>
      </c:valAx>
      <c:valAx>
        <c:axId val="152227840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219737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0998295193452202"/>
          <c:y val="0.76448276277288763"/>
          <c:w val="0.69103480545724516"/>
          <c:h val="0.21490068446611127"/>
        </c:manualLayout>
      </c:layout>
      <c:spPr>
        <a:noFill/>
        <a:ln w="25400">
          <a:noFill/>
        </a:ln>
      </c:spPr>
      <c:txPr>
        <a:bodyPr/>
        <a:lstStyle/>
        <a:p>
          <a:pPr>
            <a:defRPr sz="8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Residuals for Planted</a:t>
            </a:r>
          </a:p>
        </c:rich>
      </c:tx>
      <c:layout>
        <c:manualLayout>
          <c:xMode val="edge"/>
          <c:yMode val="edge"/>
          <c:x val="0.35452971725331794"/>
          <c:y val="3.87525824447085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3151908865848891"/>
          <c:y val="0.21490068446611127"/>
          <c:w val="0.84248459691379851"/>
          <c:h val="0.69754648400475461"/>
        </c:manualLayout>
      </c:layout>
      <c:scatterChart>
        <c:scatterStyle val="lineMarker"/>
        <c:ser>
          <c:idx val="0"/>
          <c:order val="0"/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J$58:$J$85</c:f>
              <c:numCache>
                <c:formatCode>0.000</c:formatCode>
                <c:ptCount val="28"/>
                <c:pt idx="0">
                  <c:v>-0.44472671266603214</c:v>
                </c:pt>
                <c:pt idx="1">
                  <c:v>-2.6908777686147474</c:v>
                </c:pt>
                <c:pt idx="2">
                  <c:v>3.8195771068667028</c:v>
                </c:pt>
                <c:pt idx="3">
                  <c:v>1.4214836548663499</c:v>
                </c:pt>
                <c:pt idx="4">
                  <c:v>6.3234674316991146</c:v>
                </c:pt>
                <c:pt idx="5">
                  <c:v>-2.5283220432935707</c:v>
                </c:pt>
                <c:pt idx="6">
                  <c:v>-7.4373318472590029</c:v>
                </c:pt>
                <c:pt idx="7">
                  <c:v>2.7971889492552577</c:v>
                </c:pt>
                <c:pt idx="8">
                  <c:v>6.0753357810443589</c:v>
                </c:pt>
                <c:pt idx="9">
                  <c:v>8.00928226073232</c:v>
                </c:pt>
                <c:pt idx="10">
                  <c:v>2.4517352808077106</c:v>
                </c:pt>
                <c:pt idx="11">
                  <c:v>0.58777802003014301</c:v>
                </c:pt>
                <c:pt idx="12">
                  <c:v>6.3423886066472335</c:v>
                </c:pt>
                <c:pt idx="13">
                  <c:v>-4.9551537624505642</c:v>
                </c:pt>
                <c:pt idx="14">
                  <c:v>-5.9901628779333862</c:v>
                </c:pt>
                <c:pt idx="15">
                  <c:v>-8.9255202392799191</c:v>
                </c:pt>
                <c:pt idx="16">
                  <c:v>-4.0564736563817263</c:v>
                </c:pt>
                <c:pt idx="17">
                  <c:v>8.0242675205347638</c:v>
                </c:pt>
                <c:pt idx="18">
                  <c:v>2.2869994164936855</c:v>
                </c:pt>
                <c:pt idx="19">
                  <c:v>-5.3999171641658137</c:v>
                </c:pt>
                <c:pt idx="20">
                  <c:v>1.61079277495773</c:v>
                </c:pt>
                <c:pt idx="21">
                  <c:v>0.16710922787231652</c:v>
                </c:pt>
                <c:pt idx="22">
                  <c:v>-1.6195642831965387</c:v>
                </c:pt>
                <c:pt idx="23">
                  <c:v>-3.0611526296178511</c:v>
                </c:pt>
                <c:pt idx="24">
                  <c:v>4.2510048349413125</c:v>
                </c:pt>
                <c:pt idx="25">
                  <c:v>-2.2757362575448497</c:v>
                </c:pt>
                <c:pt idx="26">
                  <c:v>-2.3995232873694761</c:v>
                </c:pt>
                <c:pt idx="27">
                  <c:v>-2.3839483369710806</c:v>
                </c:pt>
              </c:numCache>
            </c:numRef>
          </c:yVal>
        </c:ser>
        <c:axId val="152255872"/>
        <c:axId val="152257664"/>
      </c:scatterChart>
      <c:valAx>
        <c:axId val="152255872"/>
        <c:scaling>
          <c:orientation val="minMax"/>
          <c:max val="28"/>
          <c:min val="1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152257664"/>
        <c:crosses val="autoZero"/>
        <c:crossBetween val="midCat"/>
      </c:valAx>
      <c:valAx>
        <c:axId val="152257664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225587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Observed and Predicted Values for Harvested</a:t>
            </a:r>
          </a:p>
        </c:rich>
      </c:tx>
      <c:layout>
        <c:manualLayout>
          <c:xMode val="edge"/>
          <c:yMode val="edge"/>
          <c:x val="0.18707572081439233"/>
          <c:y val="3.87525824447085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3744338672077805"/>
          <c:y val="0.21490068446611127"/>
          <c:w val="0.83611393588473304"/>
          <c:h val="0.47207691341735919"/>
        </c:manualLayout>
      </c:layout>
      <c:scatterChart>
        <c:scatterStyle val="lineMarker"/>
        <c:ser>
          <c:idx val="0"/>
          <c:order val="0"/>
          <c:tx>
            <c:v>Predicted</c:v>
          </c:tx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I$109:$I$137</c:f>
              <c:numCache>
                <c:formatCode>0.000</c:formatCode>
                <c:ptCount val="29"/>
                <c:pt idx="0">
                  <c:v>46.170503086508361</c:v>
                </c:pt>
                <c:pt idx="1">
                  <c:v>47.160982379065167</c:v>
                </c:pt>
                <c:pt idx="2">
                  <c:v>51.102018684279777</c:v>
                </c:pt>
                <c:pt idx="3">
                  <c:v>61.805731662506048</c:v>
                </c:pt>
                <c:pt idx="4">
                  <c:v>65.306454075062504</c:v>
                </c:pt>
                <c:pt idx="5">
                  <c:v>70.295165085694663</c:v>
                </c:pt>
                <c:pt idx="6">
                  <c:v>65.769464560125712</c:v>
                </c:pt>
                <c:pt idx="7">
                  <c:v>57.216480678202934</c:v>
                </c:pt>
                <c:pt idx="8">
                  <c:v>62.150719867062975</c:v>
                </c:pt>
                <c:pt idx="9">
                  <c:v>70.651955518302216</c:v>
                </c:pt>
                <c:pt idx="10">
                  <c:v>77.42734228306071</c:v>
                </c:pt>
                <c:pt idx="11">
                  <c:v>75.594365480428067</c:v>
                </c:pt>
                <c:pt idx="12">
                  <c:v>66.685499029593942</c:v>
                </c:pt>
                <c:pt idx="13">
                  <c:v>69.222070196783434</c:v>
                </c:pt>
                <c:pt idx="14">
                  <c:v>65.919262069999121</c:v>
                </c:pt>
                <c:pt idx="15">
                  <c:v>62.735384087417302</c:v>
                </c:pt>
                <c:pt idx="16">
                  <c:v>57.071222486810541</c:v>
                </c:pt>
                <c:pt idx="17">
                  <c:v>56.798863377949822</c:v>
                </c:pt>
                <c:pt idx="18">
                  <c:v>66.863440314049598</c:v>
                </c:pt>
                <c:pt idx="19">
                  <c:v>67.431762987872304</c:v>
                </c:pt>
                <c:pt idx="20">
                  <c:v>60.786200731670768</c:v>
                </c:pt>
                <c:pt idx="21">
                  <c:v>62.872471505543857</c:v>
                </c:pt>
                <c:pt idx="22">
                  <c:v>62.826170457037549</c:v>
                </c:pt>
                <c:pt idx="23">
                  <c:v>61.174766393645385</c:v>
                </c:pt>
                <c:pt idx="24">
                  <c:v>59.978202042050633</c:v>
                </c:pt>
                <c:pt idx="25">
                  <c:v>65.492566132783992</c:v>
                </c:pt>
                <c:pt idx="26">
                  <c:v>61.231961806506142</c:v>
                </c:pt>
                <c:pt idx="27">
                  <c:v>57.063959577240922</c:v>
                </c:pt>
                <c:pt idx="28">
                  <c:v>54.334013442760316</c:v>
                </c:pt>
              </c:numCache>
            </c:numRef>
          </c:yVal>
        </c:ser>
        <c:ser>
          <c:idx val="1"/>
          <c:order val="1"/>
          <c:tx>
            <c:v>Observed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yVal>
            <c:numRef>
              <c:f>Econometrics!$A$92:$A$120</c:f>
              <c:numCache>
                <c:formatCode>General</c:formatCode>
                <c:ptCount val="29"/>
                <c:pt idx="0">
                  <c:v>47.685000000000002</c:v>
                </c:pt>
                <c:pt idx="1">
                  <c:v>47.302999999999997</c:v>
                </c:pt>
                <c:pt idx="2">
                  <c:v>54.15</c:v>
                </c:pt>
                <c:pt idx="3">
                  <c:v>65.37</c:v>
                </c:pt>
                <c:pt idx="4">
                  <c:v>69.5</c:v>
                </c:pt>
                <c:pt idx="5">
                  <c:v>70.930000000000007</c:v>
                </c:pt>
                <c:pt idx="6">
                  <c:v>66.69</c:v>
                </c:pt>
                <c:pt idx="7">
                  <c:v>56.5</c:v>
                </c:pt>
                <c:pt idx="8">
                  <c:v>62.45</c:v>
                </c:pt>
                <c:pt idx="9">
                  <c:v>71.13</c:v>
                </c:pt>
                <c:pt idx="10">
                  <c:v>80.64</c:v>
                </c:pt>
                <c:pt idx="11">
                  <c:v>77.94</c:v>
                </c:pt>
                <c:pt idx="12">
                  <c:v>61.39</c:v>
                </c:pt>
                <c:pt idx="13">
                  <c:v>66.927999999999997</c:v>
                </c:pt>
                <c:pt idx="14">
                  <c:v>64.733999999999995</c:v>
                </c:pt>
                <c:pt idx="15">
                  <c:v>60.722999999999999</c:v>
                </c:pt>
                <c:pt idx="16">
                  <c:v>55.945</c:v>
                </c:pt>
                <c:pt idx="17">
                  <c:v>53.19</c:v>
                </c:pt>
                <c:pt idx="18">
                  <c:v>62.19</c:v>
                </c:pt>
                <c:pt idx="19">
                  <c:v>69.28</c:v>
                </c:pt>
                <c:pt idx="20">
                  <c:v>57.703000000000003</c:v>
                </c:pt>
                <c:pt idx="21">
                  <c:v>62.761000000000003</c:v>
                </c:pt>
                <c:pt idx="22">
                  <c:v>62.712000000000003</c:v>
                </c:pt>
                <c:pt idx="23">
                  <c:v>61.77</c:v>
                </c:pt>
                <c:pt idx="24">
                  <c:v>60.954999999999998</c:v>
                </c:pt>
                <c:pt idx="25">
                  <c:v>62.819000000000003</c:v>
                </c:pt>
                <c:pt idx="26">
                  <c:v>62.84</c:v>
                </c:pt>
                <c:pt idx="27">
                  <c:v>59.002000000000002</c:v>
                </c:pt>
                <c:pt idx="28">
                  <c:v>53.908999999999999</c:v>
                </c:pt>
              </c:numCache>
            </c:numRef>
          </c:yVal>
        </c:ser>
        <c:ser>
          <c:idx val="2"/>
          <c:order val="2"/>
          <c:tx>
            <c:strRef>
              <c:f>Econometrics!$O$107:$O$108</c:f>
              <c:strCache>
                <c:ptCount val="1"/>
                <c:pt idx="0">
                  <c:v>Lower 95% Predict. Interval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O$109:$O$137</c:f>
              <c:numCache>
                <c:formatCode>0.000</c:formatCode>
                <c:ptCount val="29"/>
                <c:pt idx="0">
                  <c:v>40.63148328540845</c:v>
                </c:pt>
                <c:pt idx="1">
                  <c:v>41.669747599610439</c:v>
                </c:pt>
                <c:pt idx="2">
                  <c:v>45.774219943198183</c:v>
                </c:pt>
                <c:pt idx="3">
                  <c:v>56.683576988034801</c:v>
                </c:pt>
                <c:pt idx="4">
                  <c:v>60.170758433560046</c:v>
                </c:pt>
                <c:pt idx="5">
                  <c:v>65.071161223391755</c:v>
                </c:pt>
                <c:pt idx="6">
                  <c:v>60.628958036672159</c:v>
                </c:pt>
                <c:pt idx="7">
                  <c:v>52.050936622341979</c:v>
                </c:pt>
                <c:pt idx="8">
                  <c:v>57.029027958146649</c:v>
                </c:pt>
                <c:pt idx="9">
                  <c:v>65.41860759817915</c:v>
                </c:pt>
                <c:pt idx="10">
                  <c:v>71.944505493614116</c:v>
                </c:pt>
                <c:pt idx="11">
                  <c:v>70.192064678894752</c:v>
                </c:pt>
                <c:pt idx="12">
                  <c:v>61.533412072912597</c:v>
                </c:pt>
                <c:pt idx="13">
                  <c:v>64.023772219899058</c:v>
                </c:pt>
                <c:pt idx="14">
                  <c:v>60.77704895344057</c:v>
                </c:pt>
                <c:pt idx="15">
                  <c:v>57.613578270065858</c:v>
                </c:pt>
                <c:pt idx="16">
                  <c:v>51.90318460248325</c:v>
                </c:pt>
                <c:pt idx="17">
                  <c:v>51.625966700394329</c:v>
                </c:pt>
                <c:pt idx="18">
                  <c:v>61.708787214578003</c:v>
                </c:pt>
                <c:pt idx="19">
                  <c:v>62.268227245795863</c:v>
                </c:pt>
                <c:pt idx="20">
                  <c:v>55.660381084638551</c:v>
                </c:pt>
                <c:pt idx="21">
                  <c:v>57.750475480217212</c:v>
                </c:pt>
                <c:pt idx="22">
                  <c:v>57.704245619475699</c:v>
                </c:pt>
                <c:pt idx="23">
                  <c:v>56.05074819410595</c:v>
                </c:pt>
                <c:pt idx="24">
                  <c:v>54.84704340979102</c:v>
                </c:pt>
                <c:pt idx="25">
                  <c:v>60.355021062518858</c:v>
                </c:pt>
                <c:pt idx="26">
                  <c:v>56.108166711658328</c:v>
                </c:pt>
                <c:pt idx="27">
                  <c:v>51.895795218946105</c:v>
                </c:pt>
                <c:pt idx="28">
                  <c:v>49.106415568873068</c:v>
                </c:pt>
              </c:numCache>
            </c:numRef>
          </c:yVal>
        </c:ser>
        <c:ser>
          <c:idx val="3"/>
          <c:order val="3"/>
          <c:tx>
            <c:strRef>
              <c:f>Econometrics!$P$107:$P$108</c:f>
              <c:strCache>
                <c:ptCount val="1"/>
                <c:pt idx="0">
                  <c:v>Upper 95% Predict. Interval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P$109:$P$137</c:f>
              <c:numCache>
                <c:formatCode>0.000</c:formatCode>
                <c:ptCount val="29"/>
                <c:pt idx="0">
                  <c:v>51.709522887608273</c:v>
                </c:pt>
                <c:pt idx="1">
                  <c:v>52.652217158519896</c:v>
                </c:pt>
                <c:pt idx="2">
                  <c:v>56.429817425361371</c:v>
                </c:pt>
                <c:pt idx="3">
                  <c:v>66.927886336977295</c:v>
                </c:pt>
                <c:pt idx="4">
                  <c:v>70.442149716564955</c:v>
                </c:pt>
                <c:pt idx="5">
                  <c:v>75.519168947997571</c:v>
                </c:pt>
                <c:pt idx="6">
                  <c:v>70.909971083579265</c:v>
                </c:pt>
                <c:pt idx="7">
                  <c:v>62.38202473406389</c:v>
                </c:pt>
                <c:pt idx="8">
                  <c:v>67.272411775979307</c:v>
                </c:pt>
                <c:pt idx="9">
                  <c:v>75.885303438425282</c:v>
                </c:pt>
                <c:pt idx="10">
                  <c:v>82.910179072507304</c:v>
                </c:pt>
                <c:pt idx="11">
                  <c:v>80.996666281961382</c:v>
                </c:pt>
                <c:pt idx="12">
                  <c:v>71.837585986275286</c:v>
                </c:pt>
                <c:pt idx="13">
                  <c:v>74.420368173667811</c:v>
                </c:pt>
                <c:pt idx="14">
                  <c:v>71.061475186557672</c:v>
                </c:pt>
                <c:pt idx="15">
                  <c:v>67.857189904768745</c:v>
                </c:pt>
                <c:pt idx="16">
                  <c:v>62.239260371137831</c:v>
                </c:pt>
                <c:pt idx="17">
                  <c:v>61.971760055505314</c:v>
                </c:pt>
                <c:pt idx="18">
                  <c:v>72.018093413521186</c:v>
                </c:pt>
                <c:pt idx="19">
                  <c:v>72.595298729948752</c:v>
                </c:pt>
                <c:pt idx="20">
                  <c:v>65.912020378702991</c:v>
                </c:pt>
                <c:pt idx="21">
                  <c:v>67.994467530870509</c:v>
                </c:pt>
                <c:pt idx="22">
                  <c:v>67.948095294599398</c:v>
                </c:pt>
                <c:pt idx="23">
                  <c:v>66.29878459318482</c:v>
                </c:pt>
                <c:pt idx="24">
                  <c:v>65.109360674310238</c:v>
                </c:pt>
                <c:pt idx="25">
                  <c:v>70.630111203049125</c:v>
                </c:pt>
                <c:pt idx="26">
                  <c:v>66.355756901353956</c:v>
                </c:pt>
                <c:pt idx="27">
                  <c:v>62.232123935535739</c:v>
                </c:pt>
                <c:pt idx="28">
                  <c:v>59.561611316647564</c:v>
                </c:pt>
              </c:numCache>
            </c:numRef>
          </c:yVal>
        </c:ser>
        <c:ser>
          <c:idx val="4"/>
          <c:order val="4"/>
          <c:tx>
            <c:strRef>
              <c:f>Econometrics!$M$107:$M$108</c:f>
              <c:strCache>
                <c:ptCount val="1"/>
                <c:pt idx="0">
                  <c:v>Lower 95% Conf. Interval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yVal>
            <c:numRef>
              <c:f>Econometrics!$M$109:$M$137</c:f>
              <c:numCache>
                <c:formatCode>0.000</c:formatCode>
                <c:ptCount val="29"/>
                <c:pt idx="0">
                  <c:v>43.863059792214223</c:v>
                </c:pt>
                <c:pt idx="1">
                  <c:v>44.970728146675853</c:v>
                </c:pt>
                <c:pt idx="2">
                  <c:v>49.361618263434998</c:v>
                </c:pt>
                <c:pt idx="3">
                  <c:v>60.867636406887684</c:v>
                </c:pt>
                <c:pt idx="4">
                  <c:v>64.297036460022341</c:v>
                </c:pt>
                <c:pt idx="5">
                  <c:v>68.904564297272003</c:v>
                </c:pt>
                <c:pt idx="6">
                  <c:v>64.735848810886864</c:v>
                </c:pt>
                <c:pt idx="7">
                  <c:v>56.0647864512284</c:v>
                </c:pt>
                <c:pt idx="8">
                  <c:v>61.215154685333225</c:v>
                </c:pt>
                <c:pt idx="9">
                  <c:v>69.226653917776034</c:v>
                </c:pt>
                <c:pt idx="10">
                  <c:v>75.258228763874811</c:v>
                </c:pt>
                <c:pt idx="11">
                  <c:v>73.637733642382486</c:v>
                </c:pt>
                <c:pt idx="12">
                  <c:v>65.595749421375558</c:v>
                </c:pt>
                <c:pt idx="13">
                  <c:v>67.931389734435669</c:v>
                </c:pt>
                <c:pt idx="14">
                  <c:v>64.877192045714366</c:v>
                </c:pt>
                <c:pt idx="15">
                  <c:v>61.799195521977026</c:v>
                </c:pt>
                <c:pt idx="16">
                  <c:v>55.908394136086272</c:v>
                </c:pt>
                <c:pt idx="17">
                  <c:v>55.61462765983002</c:v>
                </c:pt>
                <c:pt idx="18">
                  <c:v>65.76162237296397</c:v>
                </c:pt>
                <c:pt idx="19">
                  <c:v>66.289110127591911</c:v>
                </c:pt>
                <c:pt idx="20">
                  <c:v>59.828296115695068</c:v>
                </c:pt>
                <c:pt idx="21">
                  <c:v>61.935242887293199</c:v>
                </c:pt>
                <c:pt idx="22">
                  <c:v>61.88933096115845</c:v>
                </c:pt>
                <c:pt idx="23">
                  <c:v>60.226548745308548</c:v>
                </c:pt>
                <c:pt idx="24">
                  <c:v>58.992127446080133</c:v>
                </c:pt>
                <c:pt idx="25">
                  <c:v>64.473780802887845</c:v>
                </c:pt>
                <c:pt idx="26">
                  <c:v>60.284950521783188</c:v>
                </c:pt>
                <c:pt idx="27">
                  <c:v>55.900569258493611</c:v>
                </c:pt>
                <c:pt idx="28">
                  <c:v>52.929971516578433</c:v>
                </c:pt>
              </c:numCache>
            </c:numRef>
          </c:yVal>
        </c:ser>
        <c:ser>
          <c:idx val="5"/>
          <c:order val="5"/>
          <c:tx>
            <c:strRef>
              <c:f>Econometrics!$N$107:$N$108</c:f>
              <c:strCache>
                <c:ptCount val="1"/>
                <c:pt idx="0">
                  <c:v>Upper 95% Conf. Interval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yVal>
            <c:numRef>
              <c:f>Econometrics!$N$109:$N$137</c:f>
              <c:numCache>
                <c:formatCode>0.000</c:formatCode>
                <c:ptCount val="29"/>
                <c:pt idx="0">
                  <c:v>48.4779463808025</c:v>
                </c:pt>
                <c:pt idx="1">
                  <c:v>49.351236611454482</c:v>
                </c:pt>
                <c:pt idx="2">
                  <c:v>52.842419105124556</c:v>
                </c:pt>
                <c:pt idx="3">
                  <c:v>62.743826918124412</c:v>
                </c:pt>
                <c:pt idx="4">
                  <c:v>66.315871690102668</c:v>
                </c:pt>
                <c:pt idx="5">
                  <c:v>71.685765874117322</c:v>
                </c:pt>
                <c:pt idx="6">
                  <c:v>66.80308030936456</c:v>
                </c:pt>
                <c:pt idx="7">
                  <c:v>58.368174905177469</c:v>
                </c:pt>
                <c:pt idx="8">
                  <c:v>63.086285048792725</c:v>
                </c:pt>
                <c:pt idx="9">
                  <c:v>72.077257118828399</c:v>
                </c:pt>
                <c:pt idx="10">
                  <c:v>79.596455802246609</c:v>
                </c:pt>
                <c:pt idx="11">
                  <c:v>77.550997318473648</c:v>
                </c:pt>
                <c:pt idx="12">
                  <c:v>67.775248637812325</c:v>
                </c:pt>
                <c:pt idx="13">
                  <c:v>70.5127506591312</c:v>
                </c:pt>
                <c:pt idx="14">
                  <c:v>66.961332094283875</c:v>
                </c:pt>
                <c:pt idx="15">
                  <c:v>63.671572652857577</c:v>
                </c:pt>
                <c:pt idx="16">
                  <c:v>58.234050837534809</c:v>
                </c:pt>
                <c:pt idx="17">
                  <c:v>57.983099096069623</c:v>
                </c:pt>
                <c:pt idx="18">
                  <c:v>67.965258255135225</c:v>
                </c:pt>
                <c:pt idx="19">
                  <c:v>68.574415848152697</c:v>
                </c:pt>
                <c:pt idx="20">
                  <c:v>61.744105347646467</c:v>
                </c:pt>
                <c:pt idx="21">
                  <c:v>63.809700123794514</c:v>
                </c:pt>
                <c:pt idx="22">
                  <c:v>63.763009952916647</c:v>
                </c:pt>
                <c:pt idx="23">
                  <c:v>62.122984041982221</c:v>
                </c:pt>
                <c:pt idx="24">
                  <c:v>60.964276638021133</c:v>
                </c:pt>
                <c:pt idx="25">
                  <c:v>66.511351462680139</c:v>
                </c:pt>
                <c:pt idx="26">
                  <c:v>62.178973091229096</c:v>
                </c:pt>
                <c:pt idx="27">
                  <c:v>58.227349895988233</c:v>
                </c:pt>
                <c:pt idx="28">
                  <c:v>55.738055368942199</c:v>
                </c:pt>
              </c:numCache>
            </c:numRef>
          </c:yVal>
        </c:ser>
        <c:axId val="152449408"/>
        <c:axId val="152450944"/>
      </c:scatterChart>
      <c:valAx>
        <c:axId val="152449408"/>
        <c:scaling>
          <c:orientation val="minMax"/>
          <c:max val="29"/>
          <c:min val="1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152450944"/>
        <c:crosses val="autoZero"/>
        <c:crossBetween val="midCat"/>
      </c:valAx>
      <c:valAx>
        <c:axId val="152450944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244940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0998295193452202"/>
          <c:y val="0.76448276277288763"/>
          <c:w val="0.69103480545724516"/>
          <c:h val="0.21490068446611127"/>
        </c:manualLayout>
      </c:layout>
      <c:spPr>
        <a:noFill/>
        <a:ln w="25400">
          <a:noFill/>
        </a:ln>
      </c:spPr>
      <c:txPr>
        <a:bodyPr/>
        <a:lstStyle/>
        <a:p>
          <a:pPr>
            <a:defRPr sz="8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Residuals for Harvested</a:t>
            </a:r>
          </a:p>
        </c:rich>
      </c:tx>
      <c:layout>
        <c:manualLayout>
          <c:xMode val="edge"/>
          <c:yMode val="edge"/>
          <c:x val="0.33546897976658041"/>
          <c:y val="3.87525824447085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817657241777264"/>
          <c:y val="0.21490068446611127"/>
          <c:w val="0.85582711315451487"/>
          <c:h val="0.69754648400475461"/>
        </c:manualLayout>
      </c:layout>
      <c:scatterChart>
        <c:scatterStyle val="lineMarker"/>
        <c:ser>
          <c:idx val="0"/>
          <c:order val="0"/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J$109:$J$137</c:f>
              <c:numCache>
                <c:formatCode>0.000</c:formatCode>
                <c:ptCount val="29"/>
                <c:pt idx="0">
                  <c:v>1.5144969134916408</c:v>
                </c:pt>
                <c:pt idx="1">
                  <c:v>0.14201762093482984</c:v>
                </c:pt>
                <c:pt idx="2">
                  <c:v>3.0479813157202216</c:v>
                </c:pt>
                <c:pt idx="3">
                  <c:v>3.5642683374939566</c:v>
                </c:pt>
                <c:pt idx="4">
                  <c:v>4.1935459249374958</c:v>
                </c:pt>
                <c:pt idx="5">
                  <c:v>0.634834914305344</c:v>
                </c:pt>
                <c:pt idx="6">
                  <c:v>0.92053543987428554</c:v>
                </c:pt>
                <c:pt idx="7">
                  <c:v>-0.71648067820293448</c:v>
                </c:pt>
                <c:pt idx="8">
                  <c:v>0.29928013293702804</c:v>
                </c:pt>
                <c:pt idx="9">
                  <c:v>0.47804448169777913</c:v>
                </c:pt>
                <c:pt idx="10">
                  <c:v>3.2126577169392903</c:v>
                </c:pt>
                <c:pt idx="11">
                  <c:v>2.3456345195719308</c:v>
                </c:pt>
                <c:pt idx="12">
                  <c:v>-5.295499029593941</c:v>
                </c:pt>
                <c:pt idx="13">
                  <c:v>-2.2940701967834372</c:v>
                </c:pt>
                <c:pt idx="14">
                  <c:v>-1.1852620699991263</c:v>
                </c:pt>
                <c:pt idx="15">
                  <c:v>-2.0123840874173027</c:v>
                </c:pt>
                <c:pt idx="16">
                  <c:v>-1.1262224868105406</c:v>
                </c:pt>
                <c:pt idx="17">
                  <c:v>-3.6088633779498238</c:v>
                </c:pt>
                <c:pt idx="18">
                  <c:v>-4.6734403140495999</c:v>
                </c:pt>
                <c:pt idx="19">
                  <c:v>1.8482370121276972</c:v>
                </c:pt>
                <c:pt idx="20">
                  <c:v>-3.0832007316707646</c:v>
                </c:pt>
                <c:pt idx="21">
                  <c:v>-0.11147150554385377</c:v>
                </c:pt>
                <c:pt idx="22">
                  <c:v>-0.11417045703754525</c:v>
                </c:pt>
                <c:pt idx="23">
                  <c:v>0.59523360635461842</c:v>
                </c:pt>
                <c:pt idx="24">
                  <c:v>0.97679795794936553</c:v>
                </c:pt>
                <c:pt idx="25">
                  <c:v>-2.6735661327839892</c:v>
                </c:pt>
                <c:pt idx="26">
                  <c:v>1.6080381934938615</c:v>
                </c:pt>
                <c:pt idx="27">
                  <c:v>1.9380404227590802</c:v>
                </c:pt>
                <c:pt idx="28">
                  <c:v>-0.42501344276031716</c:v>
                </c:pt>
              </c:numCache>
            </c:numRef>
          </c:yVal>
        </c:ser>
        <c:axId val="152471040"/>
        <c:axId val="152472576"/>
      </c:scatterChart>
      <c:valAx>
        <c:axId val="152471040"/>
        <c:scaling>
          <c:orientation val="minMax"/>
          <c:max val="29"/>
          <c:min val="1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152472576"/>
        <c:crosses val="autoZero"/>
        <c:crossBetween val="midCat"/>
      </c:valAx>
      <c:valAx>
        <c:axId val="152472576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247104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Observed and Predicted Values for Yield t</a:t>
            </a:r>
          </a:p>
        </c:rich>
      </c:tx>
      <c:layout>
        <c:manualLayout>
          <c:xMode val="edge"/>
          <c:yMode val="edge"/>
          <c:x val="0.21380082378787696"/>
          <c:y val="3.87525824447085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2408083523403574"/>
          <c:y val="0.21490068446611127"/>
          <c:w val="0.84947648737147541"/>
          <c:h val="0.47207691341735919"/>
        </c:manualLayout>
      </c:layout>
      <c:scatterChart>
        <c:scatterStyle val="lineMarker"/>
        <c:ser>
          <c:idx val="0"/>
          <c:order val="0"/>
          <c:tx>
            <c:v>Predicted</c:v>
          </c:tx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I$166:$I$194</c:f>
              <c:numCache>
                <c:formatCode>0.000</c:formatCode>
                <c:ptCount val="29"/>
                <c:pt idx="0">
                  <c:v>31.56888966862347</c:v>
                </c:pt>
                <c:pt idx="1">
                  <c:v>33.759186053701079</c:v>
                </c:pt>
                <c:pt idx="2">
                  <c:v>33.024797611530047</c:v>
                </c:pt>
                <c:pt idx="3">
                  <c:v>33.248812974972395</c:v>
                </c:pt>
                <c:pt idx="4">
                  <c:v>30.097551688196823</c:v>
                </c:pt>
                <c:pt idx="5">
                  <c:v>32.324563894946813</c:v>
                </c:pt>
                <c:pt idx="6">
                  <c:v>31.707376326391586</c:v>
                </c:pt>
                <c:pt idx="7">
                  <c:v>31.798591708911793</c:v>
                </c:pt>
                <c:pt idx="8">
                  <c:v>32.660314450704774</c:v>
                </c:pt>
                <c:pt idx="9">
                  <c:v>35.0920939385556</c:v>
                </c:pt>
                <c:pt idx="10">
                  <c:v>34.66288394395</c:v>
                </c:pt>
                <c:pt idx="11">
                  <c:v>35.3134745936526</c:v>
                </c:pt>
                <c:pt idx="12">
                  <c:v>35.893947379341647</c:v>
                </c:pt>
                <c:pt idx="13">
                  <c:v>38.84819055342895</c:v>
                </c:pt>
                <c:pt idx="14">
                  <c:v>38.310748181063502</c:v>
                </c:pt>
                <c:pt idx="15">
                  <c:v>37.182528105902797</c:v>
                </c:pt>
                <c:pt idx="16">
                  <c:v>34.629075725711523</c:v>
                </c:pt>
                <c:pt idx="17">
                  <c:v>37.109707811696509</c:v>
                </c:pt>
                <c:pt idx="18">
                  <c:v>34.978562101937733</c:v>
                </c:pt>
                <c:pt idx="19">
                  <c:v>33.997240741094714</c:v>
                </c:pt>
                <c:pt idx="20">
                  <c:v>38.482469439964646</c:v>
                </c:pt>
                <c:pt idx="21">
                  <c:v>34.833225223695052</c:v>
                </c:pt>
                <c:pt idx="22">
                  <c:v>38.636883670338534</c:v>
                </c:pt>
                <c:pt idx="23">
                  <c:v>37.836345532457564</c:v>
                </c:pt>
                <c:pt idx="24">
                  <c:v>37.452008343009794</c:v>
                </c:pt>
                <c:pt idx="25">
                  <c:v>36.66143261692266</c:v>
                </c:pt>
                <c:pt idx="26">
                  <c:v>36.873236684998275</c:v>
                </c:pt>
                <c:pt idx="27">
                  <c:v>38.839696791839742</c:v>
                </c:pt>
                <c:pt idx="28">
                  <c:v>41.229596567723867</c:v>
                </c:pt>
              </c:numCache>
            </c:numRef>
          </c:yVal>
        </c:ser>
        <c:ser>
          <c:idx val="1"/>
          <c:order val="1"/>
          <c:tx>
            <c:v>Observed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yVal>
            <c:numRef>
              <c:f>Econometrics!$A$149:$A$177</c:f>
              <c:numCache>
                <c:formatCode>General</c:formatCode>
                <c:ptCount val="29"/>
                <c:pt idx="0">
                  <c:v>33.944343084827509</c:v>
                </c:pt>
                <c:pt idx="1">
                  <c:v>32.687334841341993</c:v>
                </c:pt>
                <c:pt idx="2">
                  <c:v>31.5934810710988</c:v>
                </c:pt>
                <c:pt idx="3">
                  <c:v>27.258956707970015</c:v>
                </c:pt>
                <c:pt idx="4">
                  <c:v>30.603266187050362</c:v>
                </c:pt>
                <c:pt idx="5">
                  <c:v>30.29437473565487</c:v>
                </c:pt>
                <c:pt idx="6">
                  <c:v>30.672169740590796</c:v>
                </c:pt>
                <c:pt idx="7">
                  <c:v>31.425203539823006</c:v>
                </c:pt>
                <c:pt idx="8">
                  <c:v>34.172297838270616</c:v>
                </c:pt>
                <c:pt idx="9">
                  <c:v>33.472993111204843</c:v>
                </c:pt>
                <c:pt idx="10">
                  <c:v>34.540637400793649</c:v>
                </c:pt>
                <c:pt idx="11">
                  <c:v>35.475583782396718</c:v>
                </c:pt>
                <c:pt idx="12">
                  <c:v>39.417234077211276</c:v>
                </c:pt>
                <c:pt idx="13">
                  <c:v>38.769677862777911</c:v>
                </c:pt>
                <c:pt idx="14">
                  <c:v>37.44732289059845</c:v>
                </c:pt>
                <c:pt idx="15">
                  <c:v>34.427976219883739</c:v>
                </c:pt>
                <c:pt idx="16">
                  <c:v>37.674233622307625</c:v>
                </c:pt>
                <c:pt idx="17">
                  <c:v>34.070332769317545</c:v>
                </c:pt>
                <c:pt idx="18">
                  <c:v>32.748319665541082</c:v>
                </c:pt>
                <c:pt idx="19">
                  <c:v>39.498094688221705</c:v>
                </c:pt>
                <c:pt idx="20">
                  <c:v>34.333379546990621</c:v>
                </c:pt>
                <c:pt idx="21">
                  <c:v>39.304631857363646</c:v>
                </c:pt>
                <c:pt idx="22">
                  <c:v>38.213420079091719</c:v>
                </c:pt>
                <c:pt idx="23">
                  <c:v>37.574566941881173</c:v>
                </c:pt>
                <c:pt idx="24">
                  <c:v>35.808514477893532</c:v>
                </c:pt>
                <c:pt idx="25">
                  <c:v>36.253171811076264</c:v>
                </c:pt>
                <c:pt idx="26">
                  <c:v>39.4886378103119</c:v>
                </c:pt>
                <c:pt idx="27">
                  <c:v>43.173468695976403</c:v>
                </c:pt>
                <c:pt idx="28">
                  <c:v>42.709807267803157</c:v>
                </c:pt>
              </c:numCache>
            </c:numRef>
          </c:yVal>
        </c:ser>
        <c:ser>
          <c:idx val="2"/>
          <c:order val="2"/>
          <c:tx>
            <c:strRef>
              <c:f>Econometrics!$O$164:$O$165</c:f>
              <c:strCache>
                <c:ptCount val="1"/>
                <c:pt idx="0">
                  <c:v>Lower 95% Predict. Interval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O$166:$O$194</c:f>
              <c:numCache>
                <c:formatCode>0.000</c:formatCode>
                <c:ptCount val="29"/>
                <c:pt idx="0">
                  <c:v>25.213045543231232</c:v>
                </c:pt>
                <c:pt idx="1">
                  <c:v>27.499803080536886</c:v>
                </c:pt>
                <c:pt idx="2">
                  <c:v>26.931645963205121</c:v>
                </c:pt>
                <c:pt idx="3">
                  <c:v>27.295432612831881</c:v>
                </c:pt>
                <c:pt idx="4">
                  <c:v>23.755913512953992</c:v>
                </c:pt>
                <c:pt idx="5">
                  <c:v>26.385671914637939</c:v>
                </c:pt>
                <c:pt idx="6">
                  <c:v>25.750263268442847</c:v>
                </c:pt>
                <c:pt idx="7">
                  <c:v>25.795275406154634</c:v>
                </c:pt>
                <c:pt idx="8">
                  <c:v>26.79188203328566</c:v>
                </c:pt>
                <c:pt idx="9">
                  <c:v>29.25687044540571</c:v>
                </c:pt>
                <c:pt idx="10">
                  <c:v>28.771989117312486</c:v>
                </c:pt>
                <c:pt idx="11">
                  <c:v>29.501778474325722</c:v>
                </c:pt>
                <c:pt idx="12">
                  <c:v>30.112604919565143</c:v>
                </c:pt>
                <c:pt idx="13">
                  <c:v>32.921440073840955</c:v>
                </c:pt>
                <c:pt idx="14">
                  <c:v>32.43160631879686</c:v>
                </c:pt>
                <c:pt idx="15">
                  <c:v>31.368368877914687</c:v>
                </c:pt>
                <c:pt idx="16">
                  <c:v>28.775422416611619</c:v>
                </c:pt>
                <c:pt idx="17">
                  <c:v>31.231182360225468</c:v>
                </c:pt>
                <c:pt idx="18">
                  <c:v>29.156330542762426</c:v>
                </c:pt>
                <c:pt idx="19">
                  <c:v>28.141568074332618</c:v>
                </c:pt>
                <c:pt idx="20">
                  <c:v>32.512570027023344</c:v>
                </c:pt>
                <c:pt idx="21">
                  <c:v>29.057990881306374</c:v>
                </c:pt>
                <c:pt idx="22">
                  <c:v>32.731231764715979</c:v>
                </c:pt>
                <c:pt idx="23">
                  <c:v>31.99090328083583</c:v>
                </c:pt>
                <c:pt idx="24">
                  <c:v>31.62434762398798</c:v>
                </c:pt>
                <c:pt idx="25">
                  <c:v>30.606841549640176</c:v>
                </c:pt>
                <c:pt idx="26">
                  <c:v>30.904829868698222</c:v>
                </c:pt>
                <c:pt idx="27">
                  <c:v>32.917691775527359</c:v>
                </c:pt>
                <c:pt idx="28">
                  <c:v>34.931144045469708</c:v>
                </c:pt>
              </c:numCache>
            </c:numRef>
          </c:yVal>
        </c:ser>
        <c:ser>
          <c:idx val="3"/>
          <c:order val="3"/>
          <c:tx>
            <c:strRef>
              <c:f>Econometrics!$P$164:$P$165</c:f>
              <c:strCache>
                <c:ptCount val="1"/>
                <c:pt idx="0">
                  <c:v>Upper 95% Predict. Interval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P$166:$P$194</c:f>
              <c:numCache>
                <c:formatCode>0.000</c:formatCode>
                <c:ptCount val="29"/>
                <c:pt idx="0">
                  <c:v>37.924733794015708</c:v>
                </c:pt>
                <c:pt idx="1">
                  <c:v>40.018569026865272</c:v>
                </c:pt>
                <c:pt idx="2">
                  <c:v>39.117949259854974</c:v>
                </c:pt>
                <c:pt idx="3">
                  <c:v>39.202193337112909</c:v>
                </c:pt>
                <c:pt idx="4">
                  <c:v>36.439189863439658</c:v>
                </c:pt>
                <c:pt idx="5">
                  <c:v>38.263455875255687</c:v>
                </c:pt>
                <c:pt idx="6">
                  <c:v>37.664489384340321</c:v>
                </c:pt>
                <c:pt idx="7">
                  <c:v>37.801908011668957</c:v>
                </c:pt>
                <c:pt idx="8">
                  <c:v>38.528746868123889</c:v>
                </c:pt>
                <c:pt idx="9">
                  <c:v>40.92731743170549</c:v>
                </c:pt>
                <c:pt idx="10">
                  <c:v>40.553778770587513</c:v>
                </c:pt>
                <c:pt idx="11">
                  <c:v>41.125170712979482</c:v>
                </c:pt>
                <c:pt idx="12">
                  <c:v>41.67528983911815</c:v>
                </c:pt>
                <c:pt idx="13">
                  <c:v>44.774941033016944</c:v>
                </c:pt>
                <c:pt idx="14">
                  <c:v>44.189890043330145</c:v>
                </c:pt>
                <c:pt idx="15">
                  <c:v>42.996687333890911</c:v>
                </c:pt>
                <c:pt idx="16">
                  <c:v>40.482729034811427</c:v>
                </c:pt>
                <c:pt idx="17">
                  <c:v>42.988233263167551</c:v>
                </c:pt>
                <c:pt idx="18">
                  <c:v>40.80079366111304</c:v>
                </c:pt>
                <c:pt idx="19">
                  <c:v>39.852913407856811</c:v>
                </c:pt>
                <c:pt idx="20">
                  <c:v>44.452368852905948</c:v>
                </c:pt>
                <c:pt idx="21">
                  <c:v>40.608459566083731</c:v>
                </c:pt>
                <c:pt idx="22">
                  <c:v>44.542535575961089</c:v>
                </c:pt>
                <c:pt idx="23">
                  <c:v>43.681787784079297</c:v>
                </c:pt>
                <c:pt idx="24">
                  <c:v>43.279669062031608</c:v>
                </c:pt>
                <c:pt idx="25">
                  <c:v>42.71602368420514</c:v>
                </c:pt>
                <c:pt idx="26">
                  <c:v>42.841643501298329</c:v>
                </c:pt>
                <c:pt idx="27">
                  <c:v>44.761701808152125</c:v>
                </c:pt>
                <c:pt idx="28">
                  <c:v>47.528049089978026</c:v>
                </c:pt>
              </c:numCache>
            </c:numRef>
          </c:yVal>
        </c:ser>
        <c:ser>
          <c:idx val="4"/>
          <c:order val="4"/>
          <c:tx>
            <c:strRef>
              <c:f>Econometrics!$M$164:$M$165</c:f>
              <c:strCache>
                <c:ptCount val="1"/>
                <c:pt idx="0">
                  <c:v>Lower 95% Conf. Interval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yVal>
            <c:numRef>
              <c:f>Econometrics!$M$166:$M$194</c:f>
              <c:numCache>
                <c:formatCode>0.000</c:formatCode>
                <c:ptCount val="29"/>
                <c:pt idx="0">
                  <c:v>28.698677079317779</c:v>
                </c:pt>
                <c:pt idx="1">
                  <c:v>31.109423617884669</c:v>
                </c:pt>
                <c:pt idx="2">
                  <c:v>30.795927321223619</c:v>
                </c:pt>
                <c:pt idx="3">
                  <c:v>31.436603412629722</c:v>
                </c:pt>
                <c:pt idx="4">
                  <c:v>27.258935738966791</c:v>
                </c:pt>
                <c:pt idx="5">
                  <c:v>30.560533363662582</c:v>
                </c:pt>
                <c:pt idx="6">
                  <c:v>29.882941688836915</c:v>
                </c:pt>
                <c:pt idx="7">
                  <c:v>29.828522574978727</c:v>
                </c:pt>
                <c:pt idx="8">
                  <c:v>31.150392333726082</c:v>
                </c:pt>
                <c:pt idx="9">
                  <c:v>33.716885235654736</c:v>
                </c:pt>
                <c:pt idx="10">
                  <c:v>33.067889392225609</c:v>
                </c:pt>
                <c:pt idx="11">
                  <c:v>34.041791635944591</c:v>
                </c:pt>
                <c:pt idx="12">
                  <c:v>34.769097878857018</c:v>
                </c:pt>
                <c:pt idx="13">
                  <c:v>37.125478444914464</c:v>
                </c:pt>
                <c:pt idx="14">
                  <c:v>36.759724390729524</c:v>
                </c:pt>
                <c:pt idx="15">
                  <c:v>35.89963555782046</c:v>
                </c:pt>
                <c:pt idx="16">
                  <c:v>33.177654758292995</c:v>
                </c:pt>
                <c:pt idx="17">
                  <c:v>35.561022160856197</c:v>
                </c:pt>
                <c:pt idx="18">
                  <c:v>33.659567753889633</c:v>
                </c:pt>
                <c:pt idx="19">
                  <c:v>32.537696928189256</c:v>
                </c:pt>
                <c:pt idx="20">
                  <c:v>36.616708264957836</c:v>
                </c:pt>
                <c:pt idx="21">
                  <c:v>33.740203050529544</c:v>
                </c:pt>
                <c:pt idx="22">
                  <c:v>36.988220517384242</c:v>
                </c:pt>
                <c:pt idx="23">
                  <c:v>36.418403051758695</c:v>
                </c:pt>
                <c:pt idx="24">
                  <c:v>36.109251768810381</c:v>
                </c:pt>
                <c:pt idx="25">
                  <c:v>34.540244564546647</c:v>
                </c:pt>
                <c:pt idx="26">
                  <c:v>35.012256919825411</c:v>
                </c:pt>
                <c:pt idx="27">
                  <c:v>37.133382291299199</c:v>
                </c:pt>
                <c:pt idx="28">
                  <c:v>38.488817492968721</c:v>
                </c:pt>
              </c:numCache>
            </c:numRef>
          </c:yVal>
        </c:ser>
        <c:ser>
          <c:idx val="5"/>
          <c:order val="5"/>
          <c:tx>
            <c:strRef>
              <c:f>Econometrics!$N$164:$N$165</c:f>
              <c:strCache>
                <c:ptCount val="1"/>
                <c:pt idx="0">
                  <c:v>Upper 95% Conf. Interval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yVal>
            <c:numRef>
              <c:f>Econometrics!$N$166:$N$194</c:f>
              <c:numCache>
                <c:formatCode>0.000</c:formatCode>
                <c:ptCount val="29"/>
                <c:pt idx="0">
                  <c:v>34.439102257929164</c:v>
                </c:pt>
                <c:pt idx="1">
                  <c:v>36.408948489517485</c:v>
                </c:pt>
                <c:pt idx="2">
                  <c:v>35.253667901836472</c:v>
                </c:pt>
                <c:pt idx="3">
                  <c:v>35.061022537315068</c:v>
                </c:pt>
                <c:pt idx="4">
                  <c:v>32.936167637426855</c:v>
                </c:pt>
                <c:pt idx="5">
                  <c:v>34.08859442623104</c:v>
                </c:pt>
                <c:pt idx="6">
                  <c:v>33.531810963946256</c:v>
                </c:pt>
                <c:pt idx="7">
                  <c:v>33.768660842844859</c:v>
                </c:pt>
                <c:pt idx="8">
                  <c:v>34.170236567683467</c:v>
                </c:pt>
                <c:pt idx="9">
                  <c:v>36.467302641456463</c:v>
                </c:pt>
                <c:pt idx="10">
                  <c:v>36.25787849567439</c:v>
                </c:pt>
                <c:pt idx="11">
                  <c:v>36.585157551360609</c:v>
                </c:pt>
                <c:pt idx="12">
                  <c:v>37.018796879826276</c:v>
                </c:pt>
                <c:pt idx="13">
                  <c:v>40.570902661943435</c:v>
                </c:pt>
                <c:pt idx="14">
                  <c:v>39.861771971397481</c:v>
                </c:pt>
                <c:pt idx="15">
                  <c:v>38.465420653985134</c:v>
                </c:pt>
                <c:pt idx="16">
                  <c:v>36.080496693130051</c:v>
                </c:pt>
                <c:pt idx="17">
                  <c:v>38.658393462536822</c:v>
                </c:pt>
                <c:pt idx="18">
                  <c:v>36.297556449985834</c:v>
                </c:pt>
                <c:pt idx="19">
                  <c:v>35.456784554000173</c:v>
                </c:pt>
                <c:pt idx="20">
                  <c:v>40.348230614971456</c:v>
                </c:pt>
                <c:pt idx="21">
                  <c:v>35.92624739686056</c:v>
                </c:pt>
                <c:pt idx="22">
                  <c:v>40.285546823292826</c:v>
                </c:pt>
                <c:pt idx="23">
                  <c:v>39.254288013156433</c:v>
                </c:pt>
                <c:pt idx="24">
                  <c:v>38.794764917209207</c:v>
                </c:pt>
                <c:pt idx="25">
                  <c:v>38.782620669298673</c:v>
                </c:pt>
                <c:pt idx="26">
                  <c:v>38.734216450171139</c:v>
                </c:pt>
                <c:pt idx="27">
                  <c:v>40.546011292380285</c:v>
                </c:pt>
                <c:pt idx="28">
                  <c:v>43.970375642479013</c:v>
                </c:pt>
              </c:numCache>
            </c:numRef>
          </c:yVal>
        </c:ser>
        <c:axId val="152516864"/>
        <c:axId val="152530944"/>
      </c:scatterChart>
      <c:valAx>
        <c:axId val="152516864"/>
        <c:scaling>
          <c:orientation val="minMax"/>
          <c:max val="29"/>
          <c:min val="1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152530944"/>
        <c:crosses val="autoZero"/>
        <c:crossBetween val="midCat"/>
      </c:valAx>
      <c:valAx>
        <c:axId val="152530944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251686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023472082278121"/>
          <c:y val="0.76448276277288763"/>
          <c:w val="0.69103480545724516"/>
          <c:h val="0.21490068446611127"/>
        </c:manualLayout>
      </c:layout>
      <c:spPr>
        <a:noFill/>
        <a:ln w="25400">
          <a:noFill/>
        </a:ln>
      </c:spPr>
      <c:txPr>
        <a:bodyPr/>
        <a:lstStyle/>
        <a:p>
          <a:pPr>
            <a:defRPr sz="8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Residuals for Yield t</a:t>
            </a:r>
          </a:p>
        </c:rich>
      </c:tx>
      <c:layout>
        <c:manualLayout>
          <c:xMode val="edge"/>
          <c:yMode val="edge"/>
          <c:x val="0.36215401224801297"/>
          <c:y val="3.87525824447085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817657241777264"/>
          <c:y val="0.21490068446611127"/>
          <c:w val="0.85582711315451487"/>
          <c:h val="0.69754648400475461"/>
        </c:manualLayout>
      </c:layout>
      <c:scatterChart>
        <c:scatterStyle val="lineMarker"/>
        <c:ser>
          <c:idx val="0"/>
          <c:order val="0"/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J$166:$J$194</c:f>
              <c:numCache>
                <c:formatCode>0.000</c:formatCode>
                <c:ptCount val="29"/>
                <c:pt idx="0">
                  <c:v>2.3754534162040386</c:v>
                </c:pt>
                <c:pt idx="1">
                  <c:v>-1.0718512123590855</c:v>
                </c:pt>
                <c:pt idx="2">
                  <c:v>-1.4313165404312471</c:v>
                </c:pt>
                <c:pt idx="3">
                  <c:v>-5.9898562670023807</c:v>
                </c:pt>
                <c:pt idx="4">
                  <c:v>0.50571449885353914</c:v>
                </c:pt>
                <c:pt idx="5">
                  <c:v>-2.0301891592919432</c:v>
                </c:pt>
                <c:pt idx="6">
                  <c:v>-1.0352065858007897</c:v>
                </c:pt>
                <c:pt idx="7">
                  <c:v>-0.37338816908878769</c:v>
                </c:pt>
                <c:pt idx="8">
                  <c:v>1.5119833875658415</c:v>
                </c:pt>
                <c:pt idx="9">
                  <c:v>-1.6191008273507563</c:v>
                </c:pt>
                <c:pt idx="10">
                  <c:v>-0.12224654315635064</c:v>
                </c:pt>
                <c:pt idx="11">
                  <c:v>0.16210918874411817</c:v>
                </c:pt>
                <c:pt idx="12">
                  <c:v>3.5232866978696293</c:v>
                </c:pt>
                <c:pt idx="13">
                  <c:v>-7.8512690651038497E-2</c:v>
                </c:pt>
                <c:pt idx="14">
                  <c:v>-0.86342529046505234</c:v>
                </c:pt>
                <c:pt idx="15">
                  <c:v>-2.7545518860190583</c:v>
                </c:pt>
                <c:pt idx="16">
                  <c:v>3.0451578965961019</c:v>
                </c:pt>
                <c:pt idx="17">
                  <c:v>-3.0393750423789641</c:v>
                </c:pt>
                <c:pt idx="18">
                  <c:v>-2.2302424363966509</c:v>
                </c:pt>
                <c:pt idx="19">
                  <c:v>5.5008539471269913</c:v>
                </c:pt>
                <c:pt idx="20">
                  <c:v>-4.1490898929740254</c:v>
                </c:pt>
                <c:pt idx="21">
                  <c:v>4.4714066336685931</c:v>
                </c:pt>
                <c:pt idx="22">
                  <c:v>-0.42346359124681499</c:v>
                </c:pt>
                <c:pt idx="23">
                  <c:v>-0.26177859057639097</c:v>
                </c:pt>
                <c:pt idx="24">
                  <c:v>-1.6434938651162625</c:v>
                </c:pt>
                <c:pt idx="25">
                  <c:v>-0.40826080584639612</c:v>
                </c:pt>
                <c:pt idx="26">
                  <c:v>2.6154011253136247</c:v>
                </c:pt>
                <c:pt idx="27">
                  <c:v>4.3337719041366611</c:v>
                </c:pt>
                <c:pt idx="28">
                  <c:v>1.4802107000792901</c:v>
                </c:pt>
              </c:numCache>
            </c:numRef>
          </c:yVal>
        </c:ser>
        <c:axId val="152550784"/>
        <c:axId val="152568960"/>
      </c:scatterChart>
      <c:valAx>
        <c:axId val="152550784"/>
        <c:scaling>
          <c:orientation val="minMax"/>
          <c:max val="29"/>
          <c:min val="1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152568960"/>
        <c:crosses val="autoZero"/>
        <c:crossBetween val="midCat"/>
      </c:valAx>
      <c:valAx>
        <c:axId val="152568960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25507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Observed and Predicted Values for Imports t</a:t>
            </a:r>
          </a:p>
        </c:rich>
      </c:tx>
      <c:layout>
        <c:manualLayout>
          <c:xMode val="edge"/>
          <c:yMode val="edge"/>
          <c:x val="0.19852933637445716"/>
          <c:y val="3.87525824447085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4507913042748793"/>
          <c:y val="0.21490068446611127"/>
          <c:w val="0.82847819217802321"/>
          <c:h val="0.47207691341735919"/>
        </c:manualLayout>
      </c:layout>
      <c:scatterChart>
        <c:scatterStyle val="lineMarker"/>
        <c:ser>
          <c:idx val="0"/>
          <c:order val="0"/>
          <c:tx>
            <c:v>Predicted</c:v>
          </c:tx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I$225:$I$254</c:f>
              <c:numCache>
                <c:formatCode>0.000</c:formatCode>
                <c:ptCount val="30"/>
                <c:pt idx="0">
                  <c:v>-23.409462365811123</c:v>
                </c:pt>
                <c:pt idx="1">
                  <c:v>-19.617315536000206</c:v>
                </c:pt>
                <c:pt idx="2">
                  <c:v>-15.825168706189288</c:v>
                </c:pt>
                <c:pt idx="3">
                  <c:v>-12.033021876378371</c:v>
                </c:pt>
                <c:pt idx="4">
                  <c:v>-8.240875046567453</c:v>
                </c:pt>
                <c:pt idx="5">
                  <c:v>-4.4487282167565354</c:v>
                </c:pt>
                <c:pt idx="6">
                  <c:v>-0.65658138694561785</c:v>
                </c:pt>
                <c:pt idx="7">
                  <c:v>3.1355654428652997</c:v>
                </c:pt>
                <c:pt idx="8">
                  <c:v>6.9277122726762173</c:v>
                </c:pt>
                <c:pt idx="9">
                  <c:v>10.719859102487135</c:v>
                </c:pt>
                <c:pt idx="10">
                  <c:v>14.512005932298052</c:v>
                </c:pt>
                <c:pt idx="11">
                  <c:v>18.30415276210897</c:v>
                </c:pt>
                <c:pt idx="12">
                  <c:v>22.096299591919887</c:v>
                </c:pt>
                <c:pt idx="13">
                  <c:v>25.888446421730805</c:v>
                </c:pt>
                <c:pt idx="14">
                  <c:v>29.680593251541723</c:v>
                </c:pt>
                <c:pt idx="15">
                  <c:v>33.47274008135264</c:v>
                </c:pt>
                <c:pt idx="16">
                  <c:v>37.264886911163558</c:v>
                </c:pt>
                <c:pt idx="17">
                  <c:v>41.057033740974475</c:v>
                </c:pt>
                <c:pt idx="18">
                  <c:v>44.849180570785393</c:v>
                </c:pt>
                <c:pt idx="19">
                  <c:v>48.64132740059631</c:v>
                </c:pt>
                <c:pt idx="20">
                  <c:v>52.433474230407228</c:v>
                </c:pt>
                <c:pt idx="21">
                  <c:v>56.225621060218145</c:v>
                </c:pt>
                <c:pt idx="22">
                  <c:v>60.017767890029063</c:v>
                </c:pt>
                <c:pt idx="23">
                  <c:v>63.809914719839981</c:v>
                </c:pt>
                <c:pt idx="24">
                  <c:v>67.602061549650898</c:v>
                </c:pt>
                <c:pt idx="25">
                  <c:v>71.394208379461816</c:v>
                </c:pt>
                <c:pt idx="26">
                  <c:v>75.186355209272733</c:v>
                </c:pt>
                <c:pt idx="27">
                  <c:v>78.978502039083651</c:v>
                </c:pt>
                <c:pt idx="28">
                  <c:v>82.770648868894568</c:v>
                </c:pt>
                <c:pt idx="29">
                  <c:v>86.562795698705486</c:v>
                </c:pt>
              </c:numCache>
            </c:numRef>
          </c:yVal>
        </c:ser>
        <c:ser>
          <c:idx val="1"/>
          <c:order val="1"/>
          <c:tx>
            <c:v>Observed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yVal>
            <c:numRef>
              <c:f>Econometrics!$A$207:$A$236</c:f>
              <c:numCache>
                <c:formatCode>General</c:formatCode>
                <c:ptCount val="30"/>
                <c:pt idx="0">
                  <c:v>1.4</c:v>
                </c:pt>
                <c:pt idx="1">
                  <c:v>1.1000000000000001</c:v>
                </c:pt>
                <c:pt idx="2">
                  <c:v>1.3</c:v>
                </c:pt>
                <c:pt idx="3">
                  <c:v>2.6</c:v>
                </c:pt>
                <c:pt idx="4">
                  <c:v>3.4</c:v>
                </c:pt>
                <c:pt idx="5">
                  <c:v>2.4</c:v>
                </c:pt>
                <c:pt idx="6">
                  <c:v>2.7</c:v>
                </c:pt>
                <c:pt idx="7">
                  <c:v>1.9</c:v>
                </c:pt>
                <c:pt idx="8">
                  <c:v>1.9</c:v>
                </c:pt>
                <c:pt idx="9">
                  <c:v>2.1</c:v>
                </c:pt>
                <c:pt idx="10">
                  <c:v>2.5</c:v>
                </c:pt>
                <c:pt idx="11">
                  <c:v>2.8</c:v>
                </c:pt>
                <c:pt idx="12">
                  <c:v>7.6</c:v>
                </c:pt>
                <c:pt idx="13">
                  <c:v>3.8</c:v>
                </c:pt>
                <c:pt idx="14">
                  <c:v>9.4</c:v>
                </c:pt>
                <c:pt idx="15">
                  <c:v>16.3</c:v>
                </c:pt>
                <c:pt idx="16">
                  <c:v>21.3</c:v>
                </c:pt>
                <c:pt idx="17">
                  <c:v>16.100000000000001</c:v>
                </c:pt>
                <c:pt idx="18">
                  <c:v>22.7</c:v>
                </c:pt>
                <c:pt idx="19">
                  <c:v>23.4</c:v>
                </c:pt>
                <c:pt idx="20">
                  <c:v>36.4</c:v>
                </c:pt>
                <c:pt idx="21">
                  <c:v>41</c:v>
                </c:pt>
                <c:pt idx="22">
                  <c:v>70</c:v>
                </c:pt>
                <c:pt idx="23">
                  <c:v>108.8</c:v>
                </c:pt>
                <c:pt idx="24">
                  <c:v>91.9</c:v>
                </c:pt>
                <c:pt idx="25">
                  <c:v>67.900000000000006</c:v>
                </c:pt>
                <c:pt idx="26">
                  <c:v>92.3</c:v>
                </c:pt>
                <c:pt idx="27">
                  <c:v>94.9</c:v>
                </c:pt>
                <c:pt idx="28">
                  <c:v>103.4</c:v>
                </c:pt>
                <c:pt idx="29">
                  <c:v>94</c:v>
                </c:pt>
              </c:numCache>
            </c:numRef>
          </c:yVal>
        </c:ser>
        <c:ser>
          <c:idx val="2"/>
          <c:order val="2"/>
          <c:tx>
            <c:strRef>
              <c:f>Econometrics!$O$223:$O$224</c:f>
              <c:strCache>
                <c:ptCount val="1"/>
                <c:pt idx="0">
                  <c:v>Lower 95% Predict. Interval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O$225:$O$254</c:f>
              <c:numCache>
                <c:formatCode>0.000</c:formatCode>
                <c:ptCount val="30"/>
                <c:pt idx="0">
                  <c:v>-64.263728530751962</c:v>
                </c:pt>
                <c:pt idx="1">
                  <c:v>-60.245121044184927</c:v>
                </c:pt>
                <c:pt idx="2">
                  <c:v>-56.24155314962352</c:v>
                </c:pt>
                <c:pt idx="3">
                  <c:v>-52.253262018388071</c:v>
                </c:pt>
                <c:pt idx="4">
                  <c:v>-48.280472162617251</c:v>
                </c:pt>
                <c:pt idx="5">
                  <c:v>-44.323394257787811</c:v>
                </c:pt>
                <c:pt idx="6">
                  <c:v>-40.382224000814411</c:v>
                </c:pt>
                <c:pt idx="7">
                  <c:v>-36.457141017029819</c:v>
                </c:pt>
                <c:pt idx="8">
                  <c:v>-32.548307829239782</c:v>
                </c:pt>
                <c:pt idx="9">
                  <c:v>-28.655868902053065</c:v>
                </c:pt>
                <c:pt idx="10">
                  <c:v>-24.779949773949561</c:v>
                </c:pt>
                <c:pt idx="11">
                  <c:v>-20.920656288908475</c:v>
                </c:pt>
                <c:pt idx="12">
                  <c:v>-17.078073938353363</c:v>
                </c:pt>
                <c:pt idx="13">
                  <c:v>-13.252267322691779</c:v>
                </c:pt>
                <c:pt idx="14">
                  <c:v>-9.4432797403987365</c:v>
                </c:pt>
                <c:pt idx="15">
                  <c:v>-5.6511329105903059</c:v>
                </c:pt>
                <c:pt idx="16">
                  <c:v>-1.8758268332578751</c:v>
                </c:pt>
                <c:pt idx="17">
                  <c:v>1.8826602106975301</c:v>
                </c:pt>
                <c:pt idx="18">
                  <c:v>5.6243715197636064</c:v>
                </c:pt>
                <c:pt idx="19">
                  <c:v>9.3493716943479868</c:v>
                </c:pt>
                <c:pt idx="20">
                  <c:v>13.057746225861379</c:v>
                </c:pt>
                <c:pt idx="21">
                  <c:v>16.749600958300135</c:v>
                </c:pt>
                <c:pt idx="22">
                  <c:v>20.425061430131272</c:v>
                </c:pt>
                <c:pt idx="23">
                  <c:v>24.084272105967862</c:v>
                </c:pt>
                <c:pt idx="24">
                  <c:v>27.727395508619892</c:v>
                </c:pt>
                <c:pt idx="25">
                  <c:v>31.354611263407421</c:v>
                </c:pt>
                <c:pt idx="26">
                  <c:v>34.966115067262017</c:v>
                </c:pt>
                <c:pt idx="27">
                  <c:v>38.56211759564772</c:v>
                </c:pt>
                <c:pt idx="28">
                  <c:v>42.142843360707545</c:v>
                </c:pt>
                <c:pt idx="29">
                  <c:v>45.70852953376582</c:v>
                </c:pt>
              </c:numCache>
            </c:numRef>
          </c:yVal>
        </c:ser>
        <c:ser>
          <c:idx val="3"/>
          <c:order val="3"/>
          <c:tx>
            <c:strRef>
              <c:f>Econometrics!$P$223:$P$224</c:f>
              <c:strCache>
                <c:ptCount val="1"/>
                <c:pt idx="0">
                  <c:v>Upper 95% Predict. Interval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P$225:$P$254</c:f>
              <c:numCache>
                <c:formatCode>0.000</c:formatCode>
                <c:ptCount val="30"/>
                <c:pt idx="0">
                  <c:v>17.444803799129708</c:v>
                </c:pt>
                <c:pt idx="1">
                  <c:v>21.010489972184516</c:v>
                </c:pt>
                <c:pt idx="2">
                  <c:v>24.591215737244944</c:v>
                </c:pt>
                <c:pt idx="3">
                  <c:v>28.18721826563133</c:v>
                </c:pt>
                <c:pt idx="4">
                  <c:v>31.798722069482345</c:v>
                </c:pt>
                <c:pt idx="5">
                  <c:v>35.42593782427474</c:v>
                </c:pt>
                <c:pt idx="6">
                  <c:v>39.069061226923175</c:v>
                </c:pt>
                <c:pt idx="7">
                  <c:v>42.728271902760419</c:v>
                </c:pt>
                <c:pt idx="8">
                  <c:v>46.403732374592217</c:v>
                </c:pt>
                <c:pt idx="9">
                  <c:v>50.095587107027335</c:v>
                </c:pt>
                <c:pt idx="10">
                  <c:v>53.803961638545665</c:v>
                </c:pt>
                <c:pt idx="11">
                  <c:v>57.528961813126415</c:v>
                </c:pt>
                <c:pt idx="12">
                  <c:v>61.270673122193138</c:v>
                </c:pt>
                <c:pt idx="13">
                  <c:v>65.029160166153389</c:v>
                </c:pt>
                <c:pt idx="14">
                  <c:v>68.804466243482182</c:v>
                </c:pt>
                <c:pt idx="15">
                  <c:v>72.596613073295586</c:v>
                </c:pt>
                <c:pt idx="16">
                  <c:v>76.40560065558499</c:v>
                </c:pt>
                <c:pt idx="17">
                  <c:v>80.231407271251413</c:v>
                </c:pt>
                <c:pt idx="18">
                  <c:v>84.073989621807186</c:v>
                </c:pt>
                <c:pt idx="19">
                  <c:v>87.933283106844641</c:v>
                </c:pt>
                <c:pt idx="20">
                  <c:v>91.809202234953077</c:v>
                </c:pt>
                <c:pt idx="21">
                  <c:v>95.701641162136156</c:v>
                </c:pt>
                <c:pt idx="22">
                  <c:v>99.610474349926847</c:v>
                </c:pt>
                <c:pt idx="23">
                  <c:v>103.53555733371209</c:v>
                </c:pt>
                <c:pt idx="24">
                  <c:v>107.4767275906819</c:v>
                </c:pt>
                <c:pt idx="25">
                  <c:v>111.43380549551621</c:v>
                </c:pt>
                <c:pt idx="26">
                  <c:v>115.40659535128344</c:v>
                </c:pt>
                <c:pt idx="27">
                  <c:v>119.39488648251958</c:v>
                </c:pt>
                <c:pt idx="28">
                  <c:v>123.39845437708159</c:v>
                </c:pt>
                <c:pt idx="29">
                  <c:v>127.41706186364516</c:v>
                </c:pt>
              </c:numCache>
            </c:numRef>
          </c:yVal>
        </c:ser>
        <c:ser>
          <c:idx val="4"/>
          <c:order val="4"/>
          <c:tx>
            <c:strRef>
              <c:f>Econometrics!$M$223:$M$224</c:f>
              <c:strCache>
                <c:ptCount val="1"/>
                <c:pt idx="0">
                  <c:v>Lower 95% Conf. Interval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yVal>
            <c:numRef>
              <c:f>Econometrics!$M$225:$M$254</c:f>
              <c:numCache>
                <c:formatCode>0.000</c:formatCode>
                <c:ptCount val="30"/>
                <c:pt idx="0">
                  <c:v>-37.118209835656018</c:v>
                </c:pt>
                <c:pt idx="1">
                  <c:v>-32.63565927577887</c:v>
                </c:pt>
                <c:pt idx="2">
                  <c:v>-28.167892262828758</c:v>
                </c:pt>
                <c:pt idx="3">
                  <c:v>-23.717473527914201</c:v>
                </c:pt>
                <c:pt idx="4">
                  <c:v>-19.287504873430159</c:v>
                </c:pt>
                <c:pt idx="5">
                  <c:v>-14.881737619604902</c:v>
                </c:pt>
                <c:pt idx="6">
                  <c:v>-10.504696658457112</c:v>
                </c:pt>
                <c:pt idx="7">
                  <c:v>-6.1618050529023183</c:v>
                </c:pt>
                <c:pt idx="8">
                  <c:v>-1.8594861661338253</c:v>
                </c:pt>
                <c:pt idx="9">
                  <c:v>2.3947975889797952</c:v>
                </c:pt>
                <c:pt idx="10">
                  <c:v>6.592632438272533</c:v>
                </c:pt>
                <c:pt idx="11">
                  <c:v>10.724948423596253</c:v>
                </c:pt>
                <c:pt idx="12">
                  <c:v>14.782597738171441</c:v>
                </c:pt>
                <c:pt idx="13">
                  <c:v>18.75723574338307</c:v>
                </c:pt>
                <c:pt idx="14">
                  <c:v>22.642402347222767</c:v>
                </c:pt>
                <c:pt idx="15">
                  <c:v>26.434549177019878</c:v>
                </c:pt>
                <c:pt idx="16">
                  <c:v>30.133676232822161</c:v>
                </c:pt>
                <c:pt idx="17">
                  <c:v>33.743331887206288</c:v>
                </c:pt>
                <c:pt idx="18">
                  <c:v>37.269976232250201</c:v>
                </c:pt>
                <c:pt idx="19">
                  <c:v>40.721953906567265</c:v>
                </c:pt>
                <c:pt idx="20">
                  <c:v>44.108412716873183</c:v>
                </c:pt>
                <c:pt idx="21">
                  <c:v>47.438422621399042</c:v>
                </c:pt>
                <c:pt idx="22">
                  <c:v>50.720397394250057</c:v>
                </c:pt>
                <c:pt idx="23">
                  <c:v>53.961799448315062</c:v>
                </c:pt>
                <c:pt idx="24">
                  <c:v>57.169052146803544</c:v>
                </c:pt>
                <c:pt idx="25">
                  <c:v>60.347578552582441</c:v>
                </c:pt>
                <c:pt idx="26">
                  <c:v>63.501903557733407</c:v>
                </c:pt>
                <c:pt idx="27">
                  <c:v>66.635778482438639</c:v>
                </c:pt>
                <c:pt idx="28">
                  <c:v>69.75230512910872</c:v>
                </c:pt>
                <c:pt idx="29">
                  <c:v>72.854048228864045</c:v>
                </c:pt>
              </c:numCache>
            </c:numRef>
          </c:yVal>
        </c:ser>
        <c:ser>
          <c:idx val="5"/>
          <c:order val="5"/>
          <c:tx>
            <c:strRef>
              <c:f>Econometrics!$N$223:$N$224</c:f>
              <c:strCache>
                <c:ptCount val="1"/>
                <c:pt idx="0">
                  <c:v>Upper 95% Conf. Interval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yVal>
            <c:numRef>
              <c:f>Econometrics!$N$225:$N$254</c:f>
              <c:numCache>
                <c:formatCode>0.000</c:formatCode>
                <c:ptCount val="30"/>
                <c:pt idx="0">
                  <c:v>-9.7007148959662288</c:v>
                </c:pt>
                <c:pt idx="1">
                  <c:v>-6.5989717962215391</c:v>
                </c:pt>
                <c:pt idx="2">
                  <c:v>-3.4824451495498181</c:v>
                </c:pt>
                <c:pt idx="3">
                  <c:v>-0.34857022484253797</c:v>
                </c:pt>
                <c:pt idx="4">
                  <c:v>2.8057547802952509</c:v>
                </c:pt>
                <c:pt idx="5">
                  <c:v>5.984281186091831</c:v>
                </c:pt>
                <c:pt idx="6">
                  <c:v>9.1915338845658763</c:v>
                </c:pt>
                <c:pt idx="7">
                  <c:v>12.432935938632918</c:v>
                </c:pt>
                <c:pt idx="8">
                  <c:v>15.71491071148626</c:v>
                </c:pt>
                <c:pt idx="9">
                  <c:v>19.044920615994474</c:v>
                </c:pt>
                <c:pt idx="10">
                  <c:v>22.431379426323574</c:v>
                </c:pt>
                <c:pt idx="11">
                  <c:v>25.883357100621687</c:v>
                </c:pt>
                <c:pt idx="12">
                  <c:v>29.410001445668335</c:v>
                </c:pt>
                <c:pt idx="13">
                  <c:v>33.01965710007854</c:v>
                </c:pt>
                <c:pt idx="14">
                  <c:v>36.718784155860675</c:v>
                </c:pt>
                <c:pt idx="15">
                  <c:v>40.510930985685405</c:v>
                </c:pt>
                <c:pt idx="16">
                  <c:v>44.396097589504954</c:v>
                </c:pt>
                <c:pt idx="17">
                  <c:v>48.370735594742662</c:v>
                </c:pt>
                <c:pt idx="18">
                  <c:v>52.428384909320584</c:v>
                </c:pt>
                <c:pt idx="19">
                  <c:v>56.560700894625356</c:v>
                </c:pt>
                <c:pt idx="20">
                  <c:v>60.758535743941273</c:v>
                </c:pt>
                <c:pt idx="21">
                  <c:v>65.012819499037249</c:v>
                </c:pt>
                <c:pt idx="22">
                  <c:v>69.315138385808069</c:v>
                </c:pt>
                <c:pt idx="23">
                  <c:v>73.658029991364899</c:v>
                </c:pt>
                <c:pt idx="24">
                  <c:v>78.035070952498259</c:v>
                </c:pt>
                <c:pt idx="25">
                  <c:v>82.440838206341198</c:v>
                </c:pt>
                <c:pt idx="26">
                  <c:v>86.870806860812053</c:v>
                </c:pt>
                <c:pt idx="27">
                  <c:v>91.321225595728663</c:v>
                </c:pt>
                <c:pt idx="28">
                  <c:v>95.788992608680417</c:v>
                </c:pt>
                <c:pt idx="29">
                  <c:v>100.27154316854693</c:v>
                </c:pt>
              </c:numCache>
            </c:numRef>
          </c:yVal>
        </c:ser>
        <c:axId val="152613248"/>
        <c:axId val="152614784"/>
      </c:scatterChart>
      <c:valAx>
        <c:axId val="152613248"/>
        <c:scaling>
          <c:orientation val="minMax"/>
          <c:max val="30"/>
          <c:min val="1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152614784"/>
        <c:crosses val="autoZero"/>
        <c:crossBetween val="midCat"/>
      </c:valAx>
      <c:valAx>
        <c:axId val="152614784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26132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380082378787696"/>
          <c:y val="0.76448276277288763"/>
          <c:w val="0.69103480545724516"/>
          <c:h val="0.21490068446611127"/>
        </c:manualLayout>
      </c:layout>
      <c:spPr>
        <a:noFill/>
        <a:ln w="25400">
          <a:noFill/>
        </a:ln>
      </c:spPr>
      <c:txPr>
        <a:bodyPr/>
        <a:lstStyle/>
        <a:p>
          <a:pPr>
            <a:defRPr sz="8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Residuals for Imports t</a:t>
            </a:r>
          </a:p>
        </c:rich>
      </c:tx>
      <c:layout>
        <c:manualLayout>
          <c:xMode val="edge"/>
          <c:yMode val="edge"/>
          <c:x val="0.34690542225862292"/>
          <c:y val="3.87525824447085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3151908865848891"/>
          <c:y val="0.21490068446611127"/>
          <c:w val="0.84248459691379851"/>
          <c:h val="0.69754648400475461"/>
        </c:manualLayout>
      </c:layout>
      <c:scatterChart>
        <c:scatterStyle val="lineMarker"/>
        <c:ser>
          <c:idx val="0"/>
          <c:order val="0"/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J$225:$J$254</c:f>
              <c:numCache>
                <c:formatCode>0.000</c:formatCode>
                <c:ptCount val="30"/>
                <c:pt idx="0">
                  <c:v>24.809462365811122</c:v>
                </c:pt>
                <c:pt idx="1">
                  <c:v>20.717315536000207</c:v>
                </c:pt>
                <c:pt idx="2">
                  <c:v>17.125168706189289</c:v>
                </c:pt>
                <c:pt idx="3">
                  <c:v>14.63302187637837</c:v>
                </c:pt>
                <c:pt idx="4">
                  <c:v>11.640875046567453</c:v>
                </c:pt>
                <c:pt idx="5">
                  <c:v>6.8487282167565358</c:v>
                </c:pt>
                <c:pt idx="6">
                  <c:v>3.356581386945618</c:v>
                </c:pt>
                <c:pt idx="7">
                  <c:v>-1.2355654428652998</c:v>
                </c:pt>
                <c:pt idx="8">
                  <c:v>-5.0277122726762169</c:v>
                </c:pt>
                <c:pt idx="9">
                  <c:v>-8.6198591024871352</c:v>
                </c:pt>
                <c:pt idx="10">
                  <c:v>-12.012005932298052</c:v>
                </c:pt>
                <c:pt idx="11">
                  <c:v>-15.504152762108969</c:v>
                </c:pt>
                <c:pt idx="12">
                  <c:v>-14.496299591919888</c:v>
                </c:pt>
                <c:pt idx="13">
                  <c:v>-22.088446421730804</c:v>
                </c:pt>
                <c:pt idx="14">
                  <c:v>-20.280593251541724</c:v>
                </c:pt>
                <c:pt idx="15">
                  <c:v>-17.172740081352639</c:v>
                </c:pt>
                <c:pt idx="16">
                  <c:v>-15.964886911163557</c:v>
                </c:pt>
                <c:pt idx="17">
                  <c:v>-24.957033740974474</c:v>
                </c:pt>
                <c:pt idx="18">
                  <c:v>-22.149180570785393</c:v>
                </c:pt>
                <c:pt idx="19">
                  <c:v>-25.241327400596312</c:v>
                </c:pt>
                <c:pt idx="20">
                  <c:v>-16.033474230407229</c:v>
                </c:pt>
                <c:pt idx="21">
                  <c:v>-15.225621060218145</c:v>
                </c:pt>
                <c:pt idx="22">
                  <c:v>9.982232109970937</c:v>
                </c:pt>
                <c:pt idx="23">
                  <c:v>44.990085280160017</c:v>
                </c:pt>
                <c:pt idx="24">
                  <c:v>24.297938450349108</c:v>
                </c:pt>
                <c:pt idx="25">
                  <c:v>-3.49420837946181</c:v>
                </c:pt>
                <c:pt idx="26">
                  <c:v>17.113644790727264</c:v>
                </c:pt>
                <c:pt idx="27">
                  <c:v>15.921497960916355</c:v>
                </c:pt>
                <c:pt idx="28">
                  <c:v>20.629351131105437</c:v>
                </c:pt>
                <c:pt idx="29">
                  <c:v>7.4372043012945142</c:v>
                </c:pt>
              </c:numCache>
            </c:numRef>
          </c:yVal>
        </c:ser>
        <c:axId val="152659456"/>
        <c:axId val="152660992"/>
      </c:scatterChart>
      <c:valAx>
        <c:axId val="152659456"/>
        <c:scaling>
          <c:orientation val="minMax"/>
          <c:max val="30"/>
          <c:min val="1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152660992"/>
        <c:crosses val="autoZero"/>
        <c:crossBetween val="midCat"/>
      </c:valAx>
      <c:valAx>
        <c:axId val="152660992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26594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Observed and Predicted Values for Domestic</a:t>
            </a:r>
          </a:p>
        </c:rich>
      </c:tx>
      <c:layout>
        <c:manualLayout>
          <c:xMode val="edge"/>
          <c:yMode val="edge"/>
          <c:x val="0.19471146452110222"/>
          <c:y val="3.697198036585652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5080593820752036"/>
          <c:y val="0.22183188219513914"/>
          <c:w val="0.82275138439799078"/>
          <c:h val="0.44736096242686391"/>
        </c:manualLayout>
      </c:layout>
      <c:scatterChart>
        <c:scatterStyle val="lineMarker"/>
        <c:ser>
          <c:idx val="0"/>
          <c:order val="0"/>
          <c:tx>
            <c:v>Predicted</c:v>
          </c:tx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I$281:$I$309</c:f>
              <c:numCache>
                <c:formatCode>0.000</c:formatCode>
                <c:ptCount val="29"/>
                <c:pt idx="0">
                  <c:v>856.46671070322429</c:v>
                </c:pt>
                <c:pt idx="1">
                  <c:v>836.10288231796176</c:v>
                </c:pt>
                <c:pt idx="2">
                  <c:v>701.53341213776105</c:v>
                </c:pt>
                <c:pt idx="3">
                  <c:v>704.88956281451135</c:v>
                </c:pt>
                <c:pt idx="4">
                  <c:v>757.19008506069576</c:v>
                </c:pt>
                <c:pt idx="5">
                  <c:v>828.93999787953533</c:v>
                </c:pt>
                <c:pt idx="6">
                  <c:v>874.23009157268098</c:v>
                </c:pt>
                <c:pt idx="7">
                  <c:v>853.27480382261263</c:v>
                </c:pt>
                <c:pt idx="8">
                  <c:v>821.53940643482974</c:v>
                </c:pt>
                <c:pt idx="9">
                  <c:v>835.74976492691076</c:v>
                </c:pt>
                <c:pt idx="10">
                  <c:v>885.46478578759707</c:v>
                </c:pt>
                <c:pt idx="11">
                  <c:v>920.57551609075313</c:v>
                </c:pt>
                <c:pt idx="12">
                  <c:v>937.71863209469416</c:v>
                </c:pt>
                <c:pt idx="13">
                  <c:v>982.65300024754492</c:v>
                </c:pt>
                <c:pt idx="14">
                  <c:v>1027.055272157899</c:v>
                </c:pt>
                <c:pt idx="15">
                  <c:v>1092.7951928542966</c:v>
                </c:pt>
                <c:pt idx="16">
                  <c:v>1103.8438161584145</c:v>
                </c:pt>
                <c:pt idx="17">
                  <c:v>1059.8395698149302</c:v>
                </c:pt>
                <c:pt idx="18">
                  <c:v>1090.2863000532029</c:v>
                </c:pt>
                <c:pt idx="19">
                  <c:v>1196.7198253921163</c:v>
                </c:pt>
                <c:pt idx="20">
                  <c:v>1184.7729919017979</c:v>
                </c:pt>
                <c:pt idx="21">
                  <c:v>1198.9868925597461</c:v>
                </c:pt>
                <c:pt idx="22">
                  <c:v>1213.8932818325518</c:v>
                </c:pt>
                <c:pt idx="23">
                  <c:v>1222.6623410244008</c:v>
                </c:pt>
                <c:pt idx="24">
                  <c:v>1172.3800687783919</c:v>
                </c:pt>
                <c:pt idx="25">
                  <c:v>1215.3145812447613</c:v>
                </c:pt>
                <c:pt idx="26">
                  <c:v>1307.6009075721572</c:v>
                </c:pt>
                <c:pt idx="27">
                  <c:v>1387.3325305794485</c:v>
                </c:pt>
                <c:pt idx="28">
                  <c:v>1431.2677761834057</c:v>
                </c:pt>
              </c:numCache>
            </c:numRef>
          </c:yVal>
        </c:ser>
        <c:ser>
          <c:idx val="1"/>
          <c:order val="1"/>
          <c:tx>
            <c:v>Observed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yVal>
            <c:numRef>
              <c:f>Econometrics!$A$263:$A$291</c:f>
              <c:numCache>
                <c:formatCode>General</c:formatCode>
                <c:ptCount val="29"/>
                <c:pt idx="0">
                  <c:v>849.3</c:v>
                </c:pt>
                <c:pt idx="1">
                  <c:v>798.7</c:v>
                </c:pt>
                <c:pt idx="2">
                  <c:v>753.4</c:v>
                </c:pt>
                <c:pt idx="3">
                  <c:v>671.9</c:v>
                </c:pt>
                <c:pt idx="4">
                  <c:v>725.8</c:v>
                </c:pt>
                <c:pt idx="5">
                  <c:v>754.4</c:v>
                </c:pt>
                <c:pt idx="6">
                  <c:v>859</c:v>
                </c:pt>
                <c:pt idx="7">
                  <c:v>837</c:v>
                </c:pt>
                <c:pt idx="8">
                  <c:v>783.1</c:v>
                </c:pt>
                <c:pt idx="9">
                  <c:v>782.5</c:v>
                </c:pt>
                <c:pt idx="10">
                  <c:v>847.2</c:v>
                </c:pt>
                <c:pt idx="11">
                  <c:v>908.2</c:v>
                </c:pt>
                <c:pt idx="12">
                  <c:v>1113.7</c:v>
                </c:pt>
                <c:pt idx="13">
                  <c:v>1156.2</c:v>
                </c:pt>
                <c:pt idx="14">
                  <c:v>1051.5</c:v>
                </c:pt>
                <c:pt idx="15">
                  <c:v>1197.48</c:v>
                </c:pt>
                <c:pt idx="16">
                  <c:v>1095.9000000000001</c:v>
                </c:pt>
                <c:pt idx="17">
                  <c:v>979.3</c:v>
                </c:pt>
                <c:pt idx="18">
                  <c:v>993.3</c:v>
                </c:pt>
                <c:pt idx="19">
                  <c:v>1374.9</c:v>
                </c:pt>
                <c:pt idx="20">
                  <c:v>1130.2</c:v>
                </c:pt>
                <c:pt idx="21">
                  <c:v>1127.5</c:v>
                </c:pt>
                <c:pt idx="22">
                  <c:v>1239.7</c:v>
                </c:pt>
                <c:pt idx="23">
                  <c:v>1286.5</c:v>
                </c:pt>
                <c:pt idx="24">
                  <c:v>1140.0999999999999</c:v>
                </c:pt>
                <c:pt idx="25">
                  <c:v>1300.5999999999999</c:v>
                </c:pt>
                <c:pt idx="26">
                  <c:v>1257.0999999999999</c:v>
                </c:pt>
                <c:pt idx="27">
                  <c:v>1384.6</c:v>
                </c:pt>
                <c:pt idx="28">
                  <c:v>1302</c:v>
                </c:pt>
              </c:numCache>
            </c:numRef>
          </c:yVal>
        </c:ser>
        <c:ser>
          <c:idx val="2"/>
          <c:order val="2"/>
          <c:tx>
            <c:strRef>
              <c:f>Econometrics!$O$279:$O$280</c:f>
              <c:strCache>
                <c:ptCount val="1"/>
                <c:pt idx="0">
                  <c:v>Lower 95% Predict. Interval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O$281:$O$309</c:f>
              <c:numCache>
                <c:formatCode>0.000</c:formatCode>
                <c:ptCount val="29"/>
                <c:pt idx="0">
                  <c:v>657.81565690623074</c:v>
                </c:pt>
                <c:pt idx="1">
                  <c:v>642.66647993920856</c:v>
                </c:pt>
                <c:pt idx="2">
                  <c:v>512.07352809656072</c:v>
                </c:pt>
                <c:pt idx="3">
                  <c:v>516.57551558820364</c:v>
                </c:pt>
                <c:pt idx="4">
                  <c:v>571.77261461281182</c:v>
                </c:pt>
                <c:pt idx="5">
                  <c:v>645.25722137494654</c:v>
                </c:pt>
                <c:pt idx="6">
                  <c:v>688.44061336634536</c:v>
                </c:pt>
                <c:pt idx="7">
                  <c:v>673.21823405279372</c:v>
                </c:pt>
                <c:pt idx="8">
                  <c:v>639.67730680297029</c:v>
                </c:pt>
                <c:pt idx="9">
                  <c:v>651.53553597882956</c:v>
                </c:pt>
                <c:pt idx="10">
                  <c:v>701.86791820766734</c:v>
                </c:pt>
                <c:pt idx="11">
                  <c:v>740.72513082982709</c:v>
                </c:pt>
                <c:pt idx="12">
                  <c:v>759.3061446668828</c:v>
                </c:pt>
                <c:pt idx="13">
                  <c:v>797.79235254189359</c:v>
                </c:pt>
                <c:pt idx="14">
                  <c:v>841.48646055072891</c:v>
                </c:pt>
                <c:pt idx="15">
                  <c:v>911.93547794532435</c:v>
                </c:pt>
                <c:pt idx="16">
                  <c:v>917.68358078673759</c:v>
                </c:pt>
                <c:pt idx="17">
                  <c:v>880.39636799863524</c:v>
                </c:pt>
                <c:pt idx="18">
                  <c:v>907.11247428708361</c:v>
                </c:pt>
                <c:pt idx="19">
                  <c:v>1006.3918827594043</c:v>
                </c:pt>
                <c:pt idx="20">
                  <c:v>988.69669523137895</c:v>
                </c:pt>
                <c:pt idx="21">
                  <c:v>1018.7104631766271</c:v>
                </c:pt>
                <c:pt idx="22">
                  <c:v>1032.4958499894051</c:v>
                </c:pt>
                <c:pt idx="23">
                  <c:v>1041.6350058607156</c:v>
                </c:pt>
                <c:pt idx="24">
                  <c:v>979.94525779860055</c:v>
                </c:pt>
                <c:pt idx="25">
                  <c:v>1025.8785562007236</c:v>
                </c:pt>
                <c:pt idx="26">
                  <c:v>1124.1189116619762</c:v>
                </c:pt>
                <c:pt idx="27">
                  <c:v>1197.0662134831375</c:v>
                </c:pt>
                <c:pt idx="28">
                  <c:v>1240.329559781838</c:v>
                </c:pt>
              </c:numCache>
            </c:numRef>
          </c:yVal>
        </c:ser>
        <c:ser>
          <c:idx val="3"/>
          <c:order val="3"/>
          <c:tx>
            <c:strRef>
              <c:f>Econometrics!$P$279:$P$280</c:f>
              <c:strCache>
                <c:ptCount val="1"/>
                <c:pt idx="0">
                  <c:v>Upper 95% Predict. Interval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P$281:$P$309</c:f>
              <c:numCache>
                <c:formatCode>0.000</c:formatCode>
                <c:ptCount val="29"/>
                <c:pt idx="0">
                  <c:v>1055.1177645002178</c:v>
                </c:pt>
                <c:pt idx="1">
                  <c:v>1029.539284696715</c:v>
                </c:pt>
                <c:pt idx="2">
                  <c:v>890.99329617896137</c:v>
                </c:pt>
                <c:pt idx="3">
                  <c:v>893.20361004081906</c:v>
                </c:pt>
                <c:pt idx="4">
                  <c:v>942.60755550857971</c:v>
                </c:pt>
                <c:pt idx="5">
                  <c:v>1012.6227743841241</c:v>
                </c:pt>
                <c:pt idx="6">
                  <c:v>1060.0195697790166</c:v>
                </c:pt>
                <c:pt idx="7">
                  <c:v>1033.3313735924314</c:v>
                </c:pt>
                <c:pt idx="8">
                  <c:v>1003.4015060666892</c:v>
                </c:pt>
                <c:pt idx="9">
                  <c:v>1019.963993874992</c:v>
                </c:pt>
                <c:pt idx="10">
                  <c:v>1069.0616533675268</c:v>
                </c:pt>
                <c:pt idx="11">
                  <c:v>1100.4259013516792</c:v>
                </c:pt>
                <c:pt idx="12">
                  <c:v>1116.1311195225055</c:v>
                </c:pt>
                <c:pt idx="13">
                  <c:v>1167.5136479531964</c:v>
                </c:pt>
                <c:pt idx="14">
                  <c:v>1212.6240837650691</c:v>
                </c:pt>
                <c:pt idx="15">
                  <c:v>1273.654907763269</c:v>
                </c:pt>
                <c:pt idx="16">
                  <c:v>1290.0040515300914</c:v>
                </c:pt>
                <c:pt idx="17">
                  <c:v>1239.2827716312252</c:v>
                </c:pt>
                <c:pt idx="18">
                  <c:v>1273.4601258193222</c:v>
                </c:pt>
                <c:pt idx="19">
                  <c:v>1387.0477680248282</c:v>
                </c:pt>
                <c:pt idx="20">
                  <c:v>1380.8492885722169</c:v>
                </c:pt>
                <c:pt idx="21">
                  <c:v>1379.2633219428653</c:v>
                </c:pt>
                <c:pt idx="22">
                  <c:v>1395.2907136756985</c:v>
                </c:pt>
                <c:pt idx="23">
                  <c:v>1403.689676188086</c:v>
                </c:pt>
                <c:pt idx="24">
                  <c:v>1364.8148797581832</c:v>
                </c:pt>
                <c:pt idx="25">
                  <c:v>1404.750606288799</c:v>
                </c:pt>
                <c:pt idx="26">
                  <c:v>1491.0829034823382</c:v>
                </c:pt>
                <c:pt idx="27">
                  <c:v>1577.5988476757595</c:v>
                </c:pt>
                <c:pt idx="28">
                  <c:v>1622.2059925849733</c:v>
                </c:pt>
              </c:numCache>
            </c:numRef>
          </c:yVal>
        </c:ser>
        <c:ser>
          <c:idx val="4"/>
          <c:order val="4"/>
          <c:tx>
            <c:strRef>
              <c:f>Econometrics!$M$279:$M$280</c:f>
              <c:strCache>
                <c:ptCount val="1"/>
                <c:pt idx="0">
                  <c:v>Lower 95% Conf. Interval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yVal>
            <c:numRef>
              <c:f>Econometrics!$M$281:$M$309</c:f>
              <c:numCache>
                <c:formatCode>0.000</c:formatCode>
                <c:ptCount val="29"/>
                <c:pt idx="0">
                  <c:v>761.08060619275147</c:v>
                </c:pt>
                <c:pt idx="1">
                  <c:v>752.11532654770679</c:v>
                </c:pt>
                <c:pt idx="2">
                  <c:v>627.1605984224534</c:v>
                </c:pt>
                <c:pt idx="3">
                  <c:v>633.48614453654068</c:v>
                </c:pt>
                <c:pt idx="4">
                  <c:v>693.81890780858282</c:v>
                </c:pt>
                <c:pt idx="5">
                  <c:v>770.83982452814553</c:v>
                </c:pt>
                <c:pt idx="6">
                  <c:v>809.77857513428171</c:v>
                </c:pt>
                <c:pt idx="7">
                  <c:v>807.92465413928244</c:v>
                </c:pt>
                <c:pt idx="8">
                  <c:v>769.48087167312929</c:v>
                </c:pt>
                <c:pt idx="9">
                  <c:v>775.99066598823129</c:v>
                </c:pt>
                <c:pt idx="10">
                  <c:v>827.63678613181548</c:v>
                </c:pt>
                <c:pt idx="11">
                  <c:v>876.0510415005873</c:v>
                </c:pt>
                <c:pt idx="12">
                  <c:v>899.41349628752369</c:v>
                </c:pt>
                <c:pt idx="13">
                  <c:v>920.93001563743599</c:v>
                </c:pt>
                <c:pt idx="14">
                  <c:v>963.24264331121844</c:v>
                </c:pt>
                <c:pt idx="15">
                  <c:v>1044.3544637517994</c:v>
                </c:pt>
                <c:pt idx="16">
                  <c:v>1038.3312143732239</c:v>
                </c:pt>
                <c:pt idx="17">
                  <c:v>1016.9894771999739</c:v>
                </c:pt>
                <c:pt idx="18">
                  <c:v>1033.8157926637393</c:v>
                </c:pt>
                <c:pt idx="19">
                  <c:v>1120.1626996243101</c:v>
                </c:pt>
                <c:pt idx="20">
                  <c:v>1094.87203598356</c:v>
                </c:pt>
                <c:pt idx="21">
                  <c:v>1152.7715406715097</c:v>
                </c:pt>
                <c:pt idx="22">
                  <c:v>1163.4820128709812</c:v>
                </c:pt>
                <c:pt idx="23">
                  <c:v>1173.599485058895</c:v>
                </c:pt>
                <c:pt idx="24">
                  <c:v>1090.7257716725151</c:v>
                </c:pt>
                <c:pt idx="25">
                  <c:v>1141.0025677912686</c:v>
                </c:pt>
                <c:pt idx="26">
                  <c:v>1250.1386540294138</c:v>
                </c:pt>
                <c:pt idx="27">
                  <c:v>1310.9287402256919</c:v>
                </c:pt>
                <c:pt idx="28">
                  <c:v>1353.2058120674631</c:v>
                </c:pt>
              </c:numCache>
            </c:numRef>
          </c:yVal>
        </c:ser>
        <c:ser>
          <c:idx val="5"/>
          <c:order val="5"/>
          <c:tx>
            <c:strRef>
              <c:f>Econometrics!$N$279:$N$280</c:f>
              <c:strCache>
                <c:ptCount val="1"/>
                <c:pt idx="0">
                  <c:v>Upper 95% Conf. Interval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yVal>
            <c:numRef>
              <c:f>Econometrics!$N$281:$N$309</c:f>
              <c:numCache>
                <c:formatCode>0.000</c:formatCode>
                <c:ptCount val="29"/>
                <c:pt idx="0">
                  <c:v>951.85281521369711</c:v>
                </c:pt>
                <c:pt idx="1">
                  <c:v>920.09043808821673</c:v>
                </c:pt>
                <c:pt idx="2">
                  <c:v>775.90622585306869</c:v>
                </c:pt>
                <c:pt idx="3">
                  <c:v>776.29298109248202</c:v>
                </c:pt>
                <c:pt idx="4">
                  <c:v>820.56126231280871</c:v>
                </c:pt>
                <c:pt idx="5">
                  <c:v>887.04017123092513</c:v>
                </c:pt>
                <c:pt idx="6">
                  <c:v>938.68160801108024</c:v>
                </c:pt>
                <c:pt idx="7">
                  <c:v>898.62495350594281</c:v>
                </c:pt>
                <c:pt idx="8">
                  <c:v>873.5979411965302</c:v>
                </c:pt>
                <c:pt idx="9">
                  <c:v>895.50886386559023</c:v>
                </c:pt>
                <c:pt idx="10">
                  <c:v>943.29278544337865</c:v>
                </c:pt>
                <c:pt idx="11">
                  <c:v>965.09999068091895</c:v>
                </c:pt>
                <c:pt idx="12">
                  <c:v>976.02376790186463</c:v>
                </c:pt>
                <c:pt idx="13">
                  <c:v>1044.375984857654</c:v>
                </c:pt>
                <c:pt idx="14">
                  <c:v>1090.8679010045796</c:v>
                </c:pt>
                <c:pt idx="15">
                  <c:v>1141.2359219567938</c:v>
                </c:pt>
                <c:pt idx="16">
                  <c:v>1169.356417943605</c:v>
                </c:pt>
                <c:pt idx="17">
                  <c:v>1102.6896624298865</c:v>
                </c:pt>
                <c:pt idx="18">
                  <c:v>1146.7568074426665</c:v>
                </c:pt>
                <c:pt idx="19">
                  <c:v>1273.2769511599224</c:v>
                </c:pt>
                <c:pt idx="20">
                  <c:v>1274.6739478200359</c:v>
                </c:pt>
                <c:pt idx="21">
                  <c:v>1245.2022444479826</c:v>
                </c:pt>
                <c:pt idx="22">
                  <c:v>1264.3045507941224</c:v>
                </c:pt>
                <c:pt idx="23">
                  <c:v>1271.7251969899066</c:v>
                </c:pt>
                <c:pt idx="24">
                  <c:v>1254.0343658842687</c:v>
                </c:pt>
                <c:pt idx="25">
                  <c:v>1289.6265946982539</c:v>
                </c:pt>
                <c:pt idx="26">
                  <c:v>1365.0631611149006</c:v>
                </c:pt>
                <c:pt idx="27">
                  <c:v>1463.7363209332052</c:v>
                </c:pt>
                <c:pt idx="28">
                  <c:v>1509.3297402993483</c:v>
                </c:pt>
              </c:numCache>
            </c:numRef>
          </c:yVal>
        </c:ser>
        <c:axId val="152709376"/>
        <c:axId val="152723456"/>
      </c:scatterChart>
      <c:valAx>
        <c:axId val="152709376"/>
        <c:scaling>
          <c:orientation val="minMax"/>
          <c:max val="29"/>
          <c:min val="1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152723456"/>
        <c:crosses val="autoZero"/>
        <c:crossBetween val="midCat"/>
      </c:valAx>
      <c:valAx>
        <c:axId val="152723456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270937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570975971455442"/>
          <c:y val="0.75053120142688734"/>
          <c:w val="0.69103480545724516"/>
          <c:h val="0.22552908023172477"/>
        </c:manualLayout>
      </c:layout>
      <c:spPr>
        <a:noFill/>
        <a:ln w="25400">
          <a:noFill/>
        </a:ln>
      </c:spPr>
      <c:txPr>
        <a:bodyPr/>
        <a:lstStyle/>
        <a:p>
          <a:pPr>
            <a:defRPr sz="8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Residuals for Domestic</a:t>
            </a:r>
          </a:p>
        </c:rich>
      </c:tx>
      <c:layout>
        <c:manualLayout>
          <c:xMode val="edge"/>
          <c:yMode val="edge"/>
          <c:x val="0.34309327476127544"/>
          <c:y val="3.697198036585652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4486160489920519"/>
          <c:y val="0.22183188219513914"/>
          <c:w val="0.82914208067308226"/>
          <c:h val="0.68398163676834567"/>
        </c:manualLayout>
      </c:layout>
      <c:scatterChart>
        <c:scatterStyle val="lineMarker"/>
        <c:ser>
          <c:idx val="0"/>
          <c:order val="0"/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J$281:$J$309</c:f>
              <c:numCache>
                <c:formatCode>0.000</c:formatCode>
                <c:ptCount val="29"/>
                <c:pt idx="0">
                  <c:v>-7.1667107032243393</c:v>
                </c:pt>
                <c:pt idx="1">
                  <c:v>-37.402882317961712</c:v>
                </c:pt>
                <c:pt idx="2">
                  <c:v>51.86658786223893</c:v>
                </c:pt>
                <c:pt idx="3">
                  <c:v>-32.989562814511373</c:v>
                </c:pt>
                <c:pt idx="4">
                  <c:v>-31.39008506069581</c:v>
                </c:pt>
                <c:pt idx="5">
                  <c:v>-74.539997879535349</c:v>
                </c:pt>
                <c:pt idx="6">
                  <c:v>-15.230091572680976</c:v>
                </c:pt>
                <c:pt idx="7">
                  <c:v>-16.274803822612625</c:v>
                </c:pt>
                <c:pt idx="8">
                  <c:v>-38.439406434829721</c:v>
                </c:pt>
                <c:pt idx="9">
                  <c:v>-53.249764926910757</c:v>
                </c:pt>
                <c:pt idx="10">
                  <c:v>-38.26478578759702</c:v>
                </c:pt>
                <c:pt idx="11">
                  <c:v>-12.375516090753081</c:v>
                </c:pt>
                <c:pt idx="12">
                  <c:v>175.98136790530589</c:v>
                </c:pt>
                <c:pt idx="13">
                  <c:v>173.54699975245512</c:v>
                </c:pt>
                <c:pt idx="14">
                  <c:v>24.444727842100974</c:v>
                </c:pt>
                <c:pt idx="15">
                  <c:v>104.68480714570342</c:v>
                </c:pt>
                <c:pt idx="16">
                  <c:v>-7.9438161584143927</c:v>
                </c:pt>
                <c:pt idx="17">
                  <c:v>-80.539569814930246</c:v>
                </c:pt>
                <c:pt idx="18">
                  <c:v>-96.986300053202967</c:v>
                </c:pt>
                <c:pt idx="19">
                  <c:v>178.18017460788383</c:v>
                </c:pt>
                <c:pt idx="20">
                  <c:v>-54.572991901797877</c:v>
                </c:pt>
                <c:pt idx="21">
                  <c:v>-71.486892559746138</c:v>
                </c:pt>
                <c:pt idx="22">
                  <c:v>25.806718167448253</c:v>
                </c:pt>
                <c:pt idx="23">
                  <c:v>63.837658975599197</c:v>
                </c:pt>
                <c:pt idx="24">
                  <c:v>-32.280068778391978</c:v>
                </c:pt>
                <c:pt idx="25">
                  <c:v>85.285418755238652</c:v>
                </c:pt>
                <c:pt idx="26">
                  <c:v>-50.500907572157303</c:v>
                </c:pt>
                <c:pt idx="27">
                  <c:v>-2.7325305794486212</c:v>
                </c:pt>
                <c:pt idx="28">
                  <c:v>-129.26777618340566</c:v>
                </c:pt>
              </c:numCache>
            </c:numRef>
          </c:yVal>
        </c:ser>
        <c:axId val="152735104"/>
        <c:axId val="152745088"/>
      </c:scatterChart>
      <c:valAx>
        <c:axId val="152735104"/>
        <c:scaling>
          <c:orientation val="minMax"/>
          <c:max val="29"/>
          <c:min val="1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152745088"/>
        <c:crosses val="autoZero"/>
        <c:crossBetween val="midCat"/>
      </c:valAx>
      <c:valAx>
        <c:axId val="152745088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273510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9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Ending Stocks of Wheat</a:t>
            </a:r>
          </a:p>
        </c:rich>
      </c:tx>
      <c:layout>
        <c:manualLayout>
          <c:xMode val="edge"/>
          <c:yMode val="edge"/>
          <c:x val="0.36492879190528837"/>
          <c:y val="3.4367846150188716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2752887889163303"/>
          <c:y val="0.17756720510930837"/>
          <c:w val="0.81422284215427243"/>
          <c:h val="0.69594888454132153"/>
        </c:manualLayout>
      </c:layout>
      <c:scatterChart>
        <c:scatterStyle val="lineMarker"/>
        <c:ser>
          <c:idx val="0"/>
          <c:order val="0"/>
          <c:tx>
            <c:v>Series 1</c:v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DeterModel!$C$48:$H$48</c:f>
              <c:numCache>
                <c:formatCode>General</c:formatCode>
                <c:ptCount val="6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</c:numCache>
            </c:numRef>
          </c:xVal>
          <c:yVal>
            <c:numRef>
              <c:f>DeterModel!$C$152:$H$152</c:f>
              <c:numCache>
                <c:formatCode>0.0</c:formatCode>
                <c:ptCount val="6"/>
                <c:pt idx="0">
                  <c:v>1032.0801867132564</c:v>
                </c:pt>
                <c:pt idx="1">
                  <c:v>1057.0056575844746</c:v>
                </c:pt>
                <c:pt idx="2">
                  <c:v>1056.195169321448</c:v>
                </c:pt>
                <c:pt idx="3">
                  <c:v>1050.3662421040012</c:v>
                </c:pt>
                <c:pt idx="4">
                  <c:v>1040.6976598027156</c:v>
                </c:pt>
                <c:pt idx="5">
                  <c:v>1028.0913214607876</c:v>
                </c:pt>
              </c:numCache>
            </c:numRef>
          </c:yVal>
        </c:ser>
        <c:axId val="49605248"/>
        <c:axId val="50475392"/>
      </c:scatterChart>
      <c:valAx>
        <c:axId val="49605248"/>
        <c:scaling>
          <c:orientation val="minMax"/>
          <c:max val="2005"/>
          <c:min val="2000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475392"/>
        <c:crosses val="autoZero"/>
        <c:crossBetween val="midCat"/>
      </c:valAx>
      <c:valAx>
        <c:axId val="50475392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6052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Observed and Predicted Values for Export t</a:t>
            </a:r>
          </a:p>
        </c:rich>
      </c:tx>
      <c:layout>
        <c:manualLayout>
          <c:xMode val="edge"/>
          <c:yMode val="edge"/>
          <c:x val="0.20425614415448959"/>
          <c:y val="3.6864766787149172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5080593820752036"/>
          <c:y val="0.22118860072289503"/>
          <c:w val="0.82275138439799078"/>
          <c:h val="0.44975015480321989"/>
        </c:manualLayout>
      </c:layout>
      <c:scatterChart>
        <c:scatterStyle val="lineMarker"/>
        <c:ser>
          <c:idx val="0"/>
          <c:order val="0"/>
          <c:tx>
            <c:v>Predicted</c:v>
          </c:tx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I$340:$I$368</c:f>
              <c:numCache>
                <c:formatCode>0.000</c:formatCode>
                <c:ptCount val="29"/>
                <c:pt idx="0">
                  <c:v>943.47920476725687</c:v>
                </c:pt>
                <c:pt idx="1">
                  <c:v>904.11529931783821</c:v>
                </c:pt>
                <c:pt idx="2">
                  <c:v>1245.9031358650882</c:v>
                </c:pt>
                <c:pt idx="3">
                  <c:v>1288.3248427326314</c:v>
                </c:pt>
                <c:pt idx="4">
                  <c:v>1171.1374160822099</c:v>
                </c:pt>
                <c:pt idx="5">
                  <c:v>1199.0204197127575</c:v>
                </c:pt>
                <c:pt idx="6">
                  <c:v>1077.1285861262561</c:v>
                </c:pt>
                <c:pt idx="7">
                  <c:v>1184.4459890562375</c:v>
                </c:pt>
                <c:pt idx="8">
                  <c:v>1254.0770966241339</c:v>
                </c:pt>
                <c:pt idx="9">
                  <c:v>1342.1587542746495</c:v>
                </c:pt>
                <c:pt idx="10">
                  <c:v>1386.9716781469983</c:v>
                </c:pt>
                <c:pt idx="11">
                  <c:v>1488.9759183546166</c:v>
                </c:pt>
                <c:pt idx="12">
                  <c:v>1371.7977899363495</c:v>
                </c:pt>
                <c:pt idx="13">
                  <c:v>1325.0760786745682</c:v>
                </c:pt>
                <c:pt idx="14">
                  <c:v>1305.3412323510856</c:v>
                </c:pt>
                <c:pt idx="15">
                  <c:v>1040.5418709244998</c:v>
                </c:pt>
                <c:pt idx="16">
                  <c:v>1085.8653400044457</c:v>
                </c:pt>
                <c:pt idx="17">
                  <c:v>1403.8441724206646</c:v>
                </c:pt>
                <c:pt idx="18">
                  <c:v>1322.9841593092597</c:v>
                </c:pt>
                <c:pt idx="19">
                  <c:v>1183.4267632897806</c:v>
                </c:pt>
                <c:pt idx="20">
                  <c:v>1127.1403673572984</c:v>
                </c:pt>
                <c:pt idx="21">
                  <c:v>1232.0195938189174</c:v>
                </c:pt>
                <c:pt idx="22">
                  <c:v>1263.587895275906</c:v>
                </c:pt>
                <c:pt idx="23">
                  <c:v>1214.0635458715665</c:v>
                </c:pt>
                <c:pt idx="24">
                  <c:v>1247.3196667778927</c:v>
                </c:pt>
                <c:pt idx="25">
                  <c:v>1256.3811665544667</c:v>
                </c:pt>
                <c:pt idx="26">
                  <c:v>1100.5963219682781</c:v>
                </c:pt>
                <c:pt idx="27">
                  <c:v>1079.5204466167002</c:v>
                </c:pt>
                <c:pt idx="28">
                  <c:v>1069.4552477873278</c:v>
                </c:pt>
              </c:numCache>
            </c:numRef>
          </c:yVal>
        </c:ser>
        <c:ser>
          <c:idx val="1"/>
          <c:order val="1"/>
          <c:tx>
            <c:v>Observed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yVal>
            <c:numRef>
              <c:f>Econometrics!$A$323:$A$351</c:f>
              <c:numCache>
                <c:formatCode>General</c:formatCode>
                <c:ptCount val="29"/>
                <c:pt idx="0">
                  <c:v>609.79999999999995</c:v>
                </c:pt>
                <c:pt idx="1">
                  <c:v>1135.0999999999999</c:v>
                </c:pt>
                <c:pt idx="2">
                  <c:v>1217</c:v>
                </c:pt>
                <c:pt idx="3">
                  <c:v>1018.5</c:v>
                </c:pt>
                <c:pt idx="4">
                  <c:v>1172.9000000000001</c:v>
                </c:pt>
                <c:pt idx="5">
                  <c:v>949.5</c:v>
                </c:pt>
                <c:pt idx="6">
                  <c:v>1123.8</c:v>
                </c:pt>
                <c:pt idx="7">
                  <c:v>1194.0999999999999</c:v>
                </c:pt>
                <c:pt idx="8">
                  <c:v>1375.2</c:v>
                </c:pt>
                <c:pt idx="9">
                  <c:v>1513.8</c:v>
                </c:pt>
                <c:pt idx="10">
                  <c:v>1770.7</c:v>
                </c:pt>
                <c:pt idx="11">
                  <c:v>1508.7</c:v>
                </c:pt>
                <c:pt idx="12">
                  <c:v>1426.4</c:v>
                </c:pt>
                <c:pt idx="13">
                  <c:v>1421.4</c:v>
                </c:pt>
                <c:pt idx="14">
                  <c:v>909.1</c:v>
                </c:pt>
                <c:pt idx="15">
                  <c:v>998.5</c:v>
                </c:pt>
                <c:pt idx="16">
                  <c:v>1587.9</c:v>
                </c:pt>
                <c:pt idx="17">
                  <c:v>1414.9</c:v>
                </c:pt>
                <c:pt idx="18">
                  <c:v>1232</c:v>
                </c:pt>
                <c:pt idx="19">
                  <c:v>1068.5</c:v>
                </c:pt>
                <c:pt idx="20">
                  <c:v>1282</c:v>
                </c:pt>
                <c:pt idx="21">
                  <c:v>1353.6</c:v>
                </c:pt>
                <c:pt idx="22">
                  <c:v>1228</c:v>
                </c:pt>
                <c:pt idx="23">
                  <c:v>1188.3</c:v>
                </c:pt>
                <c:pt idx="24">
                  <c:v>1241.0999999999999</c:v>
                </c:pt>
                <c:pt idx="25">
                  <c:v>1001.5</c:v>
                </c:pt>
                <c:pt idx="26">
                  <c:v>1040.4000000000001</c:v>
                </c:pt>
                <c:pt idx="27">
                  <c:v>1042</c:v>
                </c:pt>
                <c:pt idx="28">
                  <c:v>1090</c:v>
                </c:pt>
              </c:numCache>
            </c:numRef>
          </c:yVal>
        </c:ser>
        <c:ser>
          <c:idx val="2"/>
          <c:order val="2"/>
          <c:tx>
            <c:strRef>
              <c:f>Econometrics!$O$338:$O$339</c:f>
              <c:strCache>
                <c:ptCount val="1"/>
                <c:pt idx="0">
                  <c:v>Lower 95% Predict. Interval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O$340:$O$368</c:f>
              <c:numCache>
                <c:formatCode>0.000</c:formatCode>
                <c:ptCount val="29"/>
                <c:pt idx="0">
                  <c:v>461.99248777572211</c:v>
                </c:pt>
                <c:pt idx="1">
                  <c:v>426.67221085571759</c:v>
                </c:pt>
                <c:pt idx="2">
                  <c:v>784.93305398506504</c:v>
                </c:pt>
                <c:pt idx="3">
                  <c:v>828.46803208102074</c:v>
                </c:pt>
                <c:pt idx="4">
                  <c:v>717.42676451450984</c:v>
                </c:pt>
                <c:pt idx="5">
                  <c:v>757.67595402883785</c:v>
                </c:pt>
                <c:pt idx="6">
                  <c:v>631.97422946548659</c:v>
                </c:pt>
                <c:pt idx="7">
                  <c:v>748.75151827908189</c:v>
                </c:pt>
                <c:pt idx="8">
                  <c:v>810.74129447184828</c:v>
                </c:pt>
                <c:pt idx="9">
                  <c:v>899.25710684667786</c:v>
                </c:pt>
                <c:pt idx="10">
                  <c:v>942.48259108800562</c:v>
                </c:pt>
                <c:pt idx="11">
                  <c:v>1006.9622455585717</c:v>
                </c:pt>
                <c:pt idx="12">
                  <c:v>928.24066727069953</c:v>
                </c:pt>
                <c:pt idx="13">
                  <c:v>888.05347377024373</c:v>
                </c:pt>
                <c:pt idx="14">
                  <c:v>863.83570822248009</c:v>
                </c:pt>
                <c:pt idx="15">
                  <c:v>599.46966654215282</c:v>
                </c:pt>
                <c:pt idx="16">
                  <c:v>649.35058386265337</c:v>
                </c:pt>
                <c:pt idx="17">
                  <c:v>956.06617603448058</c:v>
                </c:pt>
                <c:pt idx="18">
                  <c:v>887.01417630121273</c:v>
                </c:pt>
                <c:pt idx="19">
                  <c:v>740.33366914806015</c:v>
                </c:pt>
                <c:pt idx="20">
                  <c:v>691.0458023001213</c:v>
                </c:pt>
                <c:pt idx="21">
                  <c:v>796.26501555661503</c:v>
                </c:pt>
                <c:pt idx="22">
                  <c:v>824.28651965627103</c:v>
                </c:pt>
                <c:pt idx="23">
                  <c:v>776.28402219303666</c:v>
                </c:pt>
                <c:pt idx="24">
                  <c:v>772.11172876575029</c:v>
                </c:pt>
                <c:pt idx="25">
                  <c:v>795.84356905665481</c:v>
                </c:pt>
                <c:pt idx="26">
                  <c:v>644.8210917861594</c:v>
                </c:pt>
                <c:pt idx="27">
                  <c:v>623.9359350534603</c:v>
                </c:pt>
                <c:pt idx="28">
                  <c:v>606.76129818306458</c:v>
                </c:pt>
              </c:numCache>
            </c:numRef>
          </c:yVal>
        </c:ser>
        <c:ser>
          <c:idx val="3"/>
          <c:order val="3"/>
          <c:tx>
            <c:strRef>
              <c:f>Econometrics!$P$338:$P$339</c:f>
              <c:strCache>
                <c:ptCount val="1"/>
                <c:pt idx="0">
                  <c:v>Upper 95% Predict. Interval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P$340:$P$368</c:f>
              <c:numCache>
                <c:formatCode>0.000</c:formatCode>
                <c:ptCount val="29"/>
                <c:pt idx="0">
                  <c:v>1424.9659217587916</c:v>
                </c:pt>
                <c:pt idx="1">
                  <c:v>1381.5583877799588</c:v>
                </c:pt>
                <c:pt idx="2">
                  <c:v>1706.8732177451113</c:v>
                </c:pt>
                <c:pt idx="3">
                  <c:v>1748.1816533842421</c:v>
                </c:pt>
                <c:pt idx="4">
                  <c:v>1624.84806764991</c:v>
                </c:pt>
                <c:pt idx="5">
                  <c:v>1640.3648853966772</c:v>
                </c:pt>
                <c:pt idx="6">
                  <c:v>1522.2829427870256</c:v>
                </c:pt>
                <c:pt idx="7">
                  <c:v>1620.1404598333932</c:v>
                </c:pt>
                <c:pt idx="8">
                  <c:v>1697.4128987764195</c:v>
                </c:pt>
                <c:pt idx="9">
                  <c:v>1785.0604017026212</c:v>
                </c:pt>
                <c:pt idx="10">
                  <c:v>1831.460765205991</c:v>
                </c:pt>
                <c:pt idx="11">
                  <c:v>1970.9895911506615</c:v>
                </c:pt>
                <c:pt idx="12">
                  <c:v>1815.3549126019996</c:v>
                </c:pt>
                <c:pt idx="13">
                  <c:v>1762.0986835788926</c:v>
                </c:pt>
                <c:pt idx="14">
                  <c:v>1746.8467564796911</c:v>
                </c:pt>
                <c:pt idx="15">
                  <c:v>1481.6140753068466</c:v>
                </c:pt>
                <c:pt idx="16">
                  <c:v>1522.380096146238</c:v>
                </c:pt>
                <c:pt idx="17">
                  <c:v>1851.6221688068485</c:v>
                </c:pt>
                <c:pt idx="18">
                  <c:v>1758.9541423173066</c:v>
                </c:pt>
                <c:pt idx="19">
                  <c:v>1626.5198574315011</c:v>
                </c:pt>
                <c:pt idx="20">
                  <c:v>1563.2349324144755</c:v>
                </c:pt>
                <c:pt idx="21">
                  <c:v>1667.7741720812198</c:v>
                </c:pt>
                <c:pt idx="22">
                  <c:v>1702.8892708955409</c:v>
                </c:pt>
                <c:pt idx="23">
                  <c:v>1651.8430695500963</c:v>
                </c:pt>
                <c:pt idx="24">
                  <c:v>1722.5276047900352</c:v>
                </c:pt>
                <c:pt idx="25">
                  <c:v>1716.9187640522787</c:v>
                </c:pt>
                <c:pt idx="26">
                  <c:v>1556.3715521503968</c:v>
                </c:pt>
                <c:pt idx="27">
                  <c:v>1535.10495817994</c:v>
                </c:pt>
                <c:pt idx="28">
                  <c:v>1532.1491973915911</c:v>
                </c:pt>
              </c:numCache>
            </c:numRef>
          </c:yVal>
        </c:ser>
        <c:ser>
          <c:idx val="4"/>
          <c:order val="4"/>
          <c:tx>
            <c:strRef>
              <c:f>Econometrics!$M$338:$M$339</c:f>
              <c:strCache>
                <c:ptCount val="1"/>
                <c:pt idx="0">
                  <c:v>Lower 95% Conf. Interval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yVal>
            <c:numRef>
              <c:f>Econometrics!$M$340:$M$368</c:f>
              <c:numCache>
                <c:formatCode>0.000</c:formatCode>
                <c:ptCount val="29"/>
                <c:pt idx="0">
                  <c:v>711.96647187398889</c:v>
                </c:pt>
                <c:pt idx="1">
                  <c:v>681.13415757560097</c:v>
                </c:pt>
                <c:pt idx="2">
                  <c:v>1060.8028839989749</c:v>
                </c:pt>
                <c:pt idx="3">
                  <c:v>1106.0147411060495</c:v>
                </c:pt>
                <c:pt idx="4">
                  <c:v>1004.9386128422036</c:v>
                </c:pt>
                <c:pt idx="5">
                  <c:v>1070.359531163642</c:v>
                </c:pt>
                <c:pt idx="6">
                  <c:v>935.95108045879192</c:v>
                </c:pt>
                <c:pt idx="7">
                  <c:v>1076.7503126425161</c:v>
                </c:pt>
                <c:pt idx="8">
                  <c:v>1118.7429903447712</c:v>
                </c:pt>
                <c:pt idx="9">
                  <c:v>1208.2537276817891</c:v>
                </c:pt>
                <c:pt idx="10">
                  <c:v>1247.9060987717978</c:v>
                </c:pt>
                <c:pt idx="11">
                  <c:v>1256.3692382812446</c:v>
                </c:pt>
                <c:pt idx="12">
                  <c:v>1235.7404199784755</c:v>
                </c:pt>
                <c:pt idx="13">
                  <c:v>1212.1272227716215</c:v>
                </c:pt>
                <c:pt idx="14">
                  <c:v>1176.1289469889807</c:v>
                </c:pt>
                <c:pt idx="15">
                  <c:v>912.81804256375051</c:v>
                </c:pt>
                <c:pt idx="16">
                  <c:v>974.89769074597177</c:v>
                </c:pt>
                <c:pt idx="17">
                  <c:v>1254.6000070404102</c:v>
                </c:pt>
                <c:pt idx="18">
                  <c:v>1214.1792286468119</c:v>
                </c:pt>
                <c:pt idx="19">
                  <c:v>1048.8898652710334</c:v>
                </c:pt>
                <c:pt idx="20">
                  <c:v>1017.8373183383817</c:v>
                </c:pt>
                <c:pt idx="21">
                  <c:v>1124.0810032732729</c:v>
                </c:pt>
                <c:pt idx="22">
                  <c:v>1142.1202638931918</c:v>
                </c:pt>
                <c:pt idx="23">
                  <c:v>1098.2205564219505</c:v>
                </c:pt>
                <c:pt idx="24">
                  <c:v>1029.1654295919616</c:v>
                </c:pt>
                <c:pt idx="25">
                  <c:v>1072.3606091118811</c:v>
                </c:pt>
                <c:pt idx="26">
                  <c:v>928.84141723485698</c:v>
                </c:pt>
                <c:pt idx="27">
                  <c:v>908.27228157911748</c:v>
                </c:pt>
                <c:pt idx="28">
                  <c:v>880.10272508742855</c:v>
                </c:pt>
              </c:numCache>
            </c:numRef>
          </c:yVal>
        </c:ser>
        <c:ser>
          <c:idx val="5"/>
          <c:order val="5"/>
          <c:tx>
            <c:strRef>
              <c:f>Econometrics!$N$338:$N$339</c:f>
              <c:strCache>
                <c:ptCount val="1"/>
                <c:pt idx="0">
                  <c:v>Upper 95% Conf. Interval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yVal>
            <c:numRef>
              <c:f>Econometrics!$N$340:$N$368</c:f>
              <c:numCache>
                <c:formatCode>0.000</c:formatCode>
                <c:ptCount val="29"/>
                <c:pt idx="0">
                  <c:v>1174.9919376605249</c:v>
                </c:pt>
                <c:pt idx="1">
                  <c:v>1127.0964410600754</c:v>
                </c:pt>
                <c:pt idx="2">
                  <c:v>1431.0033877312014</c:v>
                </c:pt>
                <c:pt idx="3">
                  <c:v>1470.6349443592133</c:v>
                </c:pt>
                <c:pt idx="4">
                  <c:v>1337.3362193222163</c:v>
                </c:pt>
                <c:pt idx="5">
                  <c:v>1327.681308261873</c:v>
                </c:pt>
                <c:pt idx="6">
                  <c:v>1218.3060917937203</c:v>
                </c:pt>
                <c:pt idx="7">
                  <c:v>1292.141665469959</c:v>
                </c:pt>
                <c:pt idx="8">
                  <c:v>1389.4112029034966</c:v>
                </c:pt>
                <c:pt idx="9">
                  <c:v>1476.0637808675099</c:v>
                </c:pt>
                <c:pt idx="10">
                  <c:v>1526.0372575221988</c:v>
                </c:pt>
                <c:pt idx="11">
                  <c:v>1721.5825984279886</c:v>
                </c:pt>
                <c:pt idx="12">
                  <c:v>1507.8551598942236</c:v>
                </c:pt>
                <c:pt idx="13">
                  <c:v>1438.0249345775148</c:v>
                </c:pt>
                <c:pt idx="14">
                  <c:v>1434.5535177131906</c:v>
                </c:pt>
                <c:pt idx="15">
                  <c:v>1168.265699285249</c:v>
                </c:pt>
                <c:pt idx="16">
                  <c:v>1196.8329892629197</c:v>
                </c:pt>
                <c:pt idx="17">
                  <c:v>1553.0883378009189</c:v>
                </c:pt>
                <c:pt idx="18">
                  <c:v>1431.7890899717074</c:v>
                </c:pt>
                <c:pt idx="19">
                  <c:v>1317.9636613085279</c:v>
                </c:pt>
                <c:pt idx="20">
                  <c:v>1236.4434163762151</c:v>
                </c:pt>
                <c:pt idx="21">
                  <c:v>1339.9581843645619</c:v>
                </c:pt>
                <c:pt idx="22">
                  <c:v>1385.0555266586202</c:v>
                </c:pt>
                <c:pt idx="23">
                  <c:v>1329.9065353211824</c:v>
                </c:pt>
                <c:pt idx="24">
                  <c:v>1465.4739039638239</c:v>
                </c:pt>
                <c:pt idx="25">
                  <c:v>1440.4017239970524</c:v>
                </c:pt>
                <c:pt idx="26">
                  <c:v>1272.3512267016993</c:v>
                </c:pt>
                <c:pt idx="27">
                  <c:v>1250.7686116542827</c:v>
                </c:pt>
                <c:pt idx="28">
                  <c:v>1258.8077704872271</c:v>
                </c:pt>
              </c:numCache>
            </c:numRef>
          </c:yVal>
        </c:ser>
        <c:axId val="152789376"/>
        <c:axId val="152790912"/>
      </c:scatterChart>
      <c:valAx>
        <c:axId val="152789376"/>
        <c:scaling>
          <c:orientation val="minMax"/>
          <c:max val="29"/>
          <c:min val="1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152790912"/>
        <c:crosses val="autoZero"/>
        <c:crossBetween val="midCat"/>
      </c:valAx>
      <c:valAx>
        <c:axId val="152790912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278937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570975971455442"/>
          <c:y val="0.7520412424578431"/>
          <c:w val="0.69103480545724516"/>
          <c:h val="0.22487507740160995"/>
        </c:manualLayout>
      </c:layout>
      <c:spPr>
        <a:noFill/>
        <a:ln w="25400">
          <a:noFill/>
        </a:ln>
      </c:spPr>
      <c:txPr>
        <a:bodyPr/>
        <a:lstStyle/>
        <a:p>
          <a:pPr>
            <a:defRPr sz="8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Residuals for Export t</a:t>
            </a:r>
          </a:p>
        </c:rich>
      </c:tx>
      <c:layout>
        <c:manualLayout>
          <c:xMode val="edge"/>
          <c:yMode val="edge"/>
          <c:x val="0.3526236435046442"/>
          <c:y val="3.6864766787149172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4486160489920519"/>
          <c:y val="0.22118860072289503"/>
          <c:w val="0.82914208067308226"/>
          <c:h val="0.68568466224097457"/>
        </c:manualLayout>
      </c:layout>
      <c:scatterChart>
        <c:scatterStyle val="lineMarker"/>
        <c:ser>
          <c:idx val="0"/>
          <c:order val="0"/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J$340:$J$368</c:f>
              <c:numCache>
                <c:formatCode>0.000</c:formatCode>
                <c:ptCount val="29"/>
                <c:pt idx="0">
                  <c:v>-333.67920476725692</c:v>
                </c:pt>
                <c:pt idx="1">
                  <c:v>230.9847006821617</c:v>
                </c:pt>
                <c:pt idx="2">
                  <c:v>-28.903135865088188</c:v>
                </c:pt>
                <c:pt idx="3">
                  <c:v>-269.8248427326314</c:v>
                </c:pt>
                <c:pt idx="4">
                  <c:v>1.7625839177901526</c:v>
                </c:pt>
                <c:pt idx="5">
                  <c:v>-249.52041971275753</c:v>
                </c:pt>
                <c:pt idx="6">
                  <c:v>46.671413873743859</c:v>
                </c:pt>
                <c:pt idx="7">
                  <c:v>9.6540109437623869</c:v>
                </c:pt>
                <c:pt idx="8">
                  <c:v>121.12290337586614</c:v>
                </c:pt>
                <c:pt idx="9">
                  <c:v>171.64124572535047</c:v>
                </c:pt>
                <c:pt idx="10">
                  <c:v>383.72832185300172</c:v>
                </c:pt>
                <c:pt idx="11">
                  <c:v>19.724081645383421</c:v>
                </c:pt>
                <c:pt idx="12">
                  <c:v>54.602210063650546</c:v>
                </c:pt>
                <c:pt idx="13">
                  <c:v>96.323921325431911</c:v>
                </c:pt>
                <c:pt idx="14">
                  <c:v>-396.24123235108561</c:v>
                </c:pt>
                <c:pt idx="15">
                  <c:v>-42.04187092449979</c:v>
                </c:pt>
                <c:pt idx="16">
                  <c:v>502.03465999555442</c:v>
                </c:pt>
                <c:pt idx="17">
                  <c:v>11.055827579335528</c:v>
                </c:pt>
                <c:pt idx="18">
                  <c:v>-90.984159309259667</c:v>
                </c:pt>
                <c:pt idx="19">
                  <c:v>-114.92676328978064</c:v>
                </c:pt>
                <c:pt idx="20">
                  <c:v>154.85963264270163</c:v>
                </c:pt>
                <c:pt idx="21">
                  <c:v>121.58040618108248</c:v>
                </c:pt>
                <c:pt idx="22">
                  <c:v>-35.587895275906021</c:v>
                </c:pt>
                <c:pt idx="23">
                  <c:v>-25.763545871566521</c:v>
                </c:pt>
                <c:pt idx="24">
                  <c:v>-6.2196667778928258</c:v>
                </c:pt>
                <c:pt idx="25">
                  <c:v>-254.88116655446674</c:v>
                </c:pt>
                <c:pt idx="26">
                  <c:v>-60.196321968277971</c:v>
                </c:pt>
                <c:pt idx="27">
                  <c:v>-37.520446616700156</c:v>
                </c:pt>
                <c:pt idx="28">
                  <c:v>20.544752212672165</c:v>
                </c:pt>
              </c:numCache>
            </c:numRef>
          </c:yVal>
        </c:ser>
        <c:axId val="152823296"/>
        <c:axId val="152824832"/>
      </c:scatterChart>
      <c:valAx>
        <c:axId val="152823296"/>
        <c:scaling>
          <c:orientation val="minMax"/>
          <c:max val="29"/>
          <c:min val="1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152824832"/>
        <c:crosses val="autoZero"/>
        <c:crossBetween val="midCat"/>
      </c:valAx>
      <c:valAx>
        <c:axId val="152824832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282329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Observed and Predicted Values for EndStock</a:t>
            </a:r>
          </a:p>
        </c:rich>
      </c:tx>
      <c:layout>
        <c:manualLayout>
          <c:xMode val="edge"/>
          <c:yMode val="edge"/>
          <c:x val="0.19471146452110222"/>
          <c:y val="3.87525824447085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5080593820752036"/>
          <c:y val="0.21490068446611127"/>
          <c:w val="0.82275138439799078"/>
          <c:h val="0.47207691341735919"/>
        </c:manualLayout>
      </c:layout>
      <c:scatterChart>
        <c:scatterStyle val="lineMarker"/>
        <c:ser>
          <c:idx val="0"/>
          <c:order val="0"/>
          <c:tx>
            <c:v>Predicted</c:v>
          </c:tx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I$398:$I$426</c:f>
              <c:numCache>
                <c:formatCode>0.000</c:formatCode>
                <c:ptCount val="29"/>
                <c:pt idx="0">
                  <c:v>942.60438283607095</c:v>
                </c:pt>
                <c:pt idx="1">
                  <c:v>1043.6313679138711</c:v>
                </c:pt>
                <c:pt idx="2">
                  <c:v>634.00358894109831</c:v>
                </c:pt>
                <c:pt idx="3">
                  <c:v>430.06832687346622</c:v>
                </c:pt>
                <c:pt idx="4">
                  <c:v>530.81854639617359</c:v>
                </c:pt>
                <c:pt idx="5">
                  <c:v>749.98561196618618</c:v>
                </c:pt>
                <c:pt idx="6">
                  <c:v>1113.2682967194701</c:v>
                </c:pt>
                <c:pt idx="7">
                  <c:v>1129.3785474326855</c:v>
                </c:pt>
                <c:pt idx="8">
                  <c:v>892.05560654784608</c:v>
                </c:pt>
                <c:pt idx="9">
                  <c:v>865.21934203359706</c:v>
                </c:pt>
                <c:pt idx="10">
                  <c:v>947.51279023554355</c:v>
                </c:pt>
                <c:pt idx="11">
                  <c:v>1090.2790888574434</c:v>
                </c:pt>
                <c:pt idx="12">
                  <c:v>1359.2777608524377</c:v>
                </c:pt>
                <c:pt idx="13">
                  <c:v>1276.4115265933024</c:v>
                </c:pt>
                <c:pt idx="14">
                  <c:v>1312.8931610815046</c:v>
                </c:pt>
                <c:pt idx="15">
                  <c:v>1714.3789964582938</c:v>
                </c:pt>
                <c:pt idx="16">
                  <c:v>1642.2201160599845</c:v>
                </c:pt>
                <c:pt idx="17">
                  <c:v>1153.8577583528095</c:v>
                </c:pt>
                <c:pt idx="18">
                  <c:v>726.16192112855265</c:v>
                </c:pt>
                <c:pt idx="19">
                  <c:v>656.89522838177754</c:v>
                </c:pt>
                <c:pt idx="20">
                  <c:v>889.21977301147888</c:v>
                </c:pt>
                <c:pt idx="21">
                  <c:v>577.56105543359672</c:v>
                </c:pt>
                <c:pt idx="22">
                  <c:v>619.36538635836553</c:v>
                </c:pt>
                <c:pt idx="23">
                  <c:v>637.77765818301191</c:v>
                </c:pt>
                <c:pt idx="24">
                  <c:v>533.5029734347745</c:v>
                </c:pt>
                <c:pt idx="25">
                  <c:v>446.75482772120552</c:v>
                </c:pt>
                <c:pt idx="26">
                  <c:v>546.55033586787135</c:v>
                </c:pt>
                <c:pt idx="27">
                  <c:v>797.64145271444613</c:v>
                </c:pt>
                <c:pt idx="28">
                  <c:v>976.47257161301127</c:v>
                </c:pt>
              </c:numCache>
            </c:numRef>
          </c:yVal>
        </c:ser>
        <c:ser>
          <c:idx val="1"/>
          <c:order val="1"/>
          <c:tx>
            <c:v>Observed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yVal>
            <c:numRef>
              <c:f>Econometrics!$A$381:$A$409</c:f>
              <c:numCache>
                <c:formatCode>General</c:formatCode>
                <c:ptCount val="29"/>
                <c:pt idx="0">
                  <c:v>983.39800000000002</c:v>
                </c:pt>
                <c:pt idx="1">
                  <c:v>597.10699999999997</c:v>
                </c:pt>
                <c:pt idx="2">
                  <c:v>340.09399999999999</c:v>
                </c:pt>
                <c:pt idx="3">
                  <c:v>435.012</c:v>
                </c:pt>
                <c:pt idx="4">
                  <c:v>665.63900000000001</c:v>
                </c:pt>
                <c:pt idx="5">
                  <c:v>1113.2190000000001</c:v>
                </c:pt>
                <c:pt idx="6">
                  <c:v>1177.846</c:v>
                </c:pt>
                <c:pt idx="7">
                  <c:v>924.17</c:v>
                </c:pt>
                <c:pt idx="8">
                  <c:v>902.03</c:v>
                </c:pt>
                <c:pt idx="9">
                  <c:v>989.16399999999999</c:v>
                </c:pt>
                <c:pt idx="10">
                  <c:v>1159.421</c:v>
                </c:pt>
                <c:pt idx="11">
                  <c:v>1515.088</c:v>
                </c:pt>
                <c:pt idx="12">
                  <c:v>1398.6120000000001</c:v>
                </c:pt>
                <c:pt idx="13">
                  <c:v>1425.1890000000001</c:v>
                </c:pt>
                <c:pt idx="14">
                  <c:v>1905</c:v>
                </c:pt>
                <c:pt idx="15">
                  <c:v>1820.9</c:v>
                </c:pt>
                <c:pt idx="16">
                  <c:v>1260.9000000000001</c:v>
                </c:pt>
                <c:pt idx="17">
                  <c:v>701.9</c:v>
                </c:pt>
                <c:pt idx="18">
                  <c:v>535.79999999999995</c:v>
                </c:pt>
                <c:pt idx="19">
                  <c:v>866</c:v>
                </c:pt>
                <c:pt idx="20">
                  <c:v>475</c:v>
                </c:pt>
                <c:pt idx="21">
                  <c:v>531</c:v>
                </c:pt>
                <c:pt idx="22">
                  <c:v>568</c:v>
                </c:pt>
                <c:pt idx="23">
                  <c:v>506.6</c:v>
                </c:pt>
                <c:pt idx="24">
                  <c:v>376.2</c:v>
                </c:pt>
                <c:pt idx="25">
                  <c:v>444</c:v>
                </c:pt>
                <c:pt idx="26">
                  <c:v>722.47900000000004</c:v>
                </c:pt>
                <c:pt idx="27">
                  <c:v>946</c:v>
                </c:pt>
                <c:pt idx="28">
                  <c:v>950</c:v>
                </c:pt>
              </c:numCache>
            </c:numRef>
          </c:yVal>
        </c:ser>
        <c:ser>
          <c:idx val="2"/>
          <c:order val="2"/>
          <c:tx>
            <c:strRef>
              <c:f>Econometrics!$O$396:$O$397</c:f>
              <c:strCache>
                <c:ptCount val="1"/>
                <c:pt idx="0">
                  <c:v>Lower 95% Predict. Interval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O$398:$O$426</c:f>
              <c:numCache>
                <c:formatCode>0.000</c:formatCode>
                <c:ptCount val="29"/>
                <c:pt idx="0">
                  <c:v>322.79801292517311</c:v>
                </c:pt>
                <c:pt idx="1">
                  <c:v>454.26968723457003</c:v>
                </c:pt>
                <c:pt idx="2">
                  <c:v>71.074136670996381</c:v>
                </c:pt>
                <c:pt idx="3">
                  <c:v>-144.01330489516801</c:v>
                </c:pt>
                <c:pt idx="4">
                  <c:v>-32.509508600750678</c:v>
                </c:pt>
                <c:pt idx="5">
                  <c:v>187.85050759459773</c:v>
                </c:pt>
                <c:pt idx="6">
                  <c:v>548.02479193606439</c:v>
                </c:pt>
                <c:pt idx="7">
                  <c:v>573.30404348984041</c:v>
                </c:pt>
                <c:pt idx="8">
                  <c:v>332.92851617431711</c:v>
                </c:pt>
                <c:pt idx="9">
                  <c:v>301.37223852352963</c:v>
                </c:pt>
                <c:pt idx="10">
                  <c:v>389.59536744337595</c:v>
                </c:pt>
                <c:pt idx="11">
                  <c:v>531.79652921649733</c:v>
                </c:pt>
                <c:pt idx="12">
                  <c:v>779.46396135884936</c:v>
                </c:pt>
                <c:pt idx="13">
                  <c:v>707.2192816073258</c:v>
                </c:pt>
                <c:pt idx="14">
                  <c:v>745.98763747363557</c:v>
                </c:pt>
                <c:pt idx="15">
                  <c:v>1110.792129542047</c:v>
                </c:pt>
                <c:pt idx="16">
                  <c:v>1047.0460517305501</c:v>
                </c:pt>
                <c:pt idx="17">
                  <c:v>585.03511645697506</c:v>
                </c:pt>
                <c:pt idx="18">
                  <c:v>169.10500223601559</c:v>
                </c:pt>
                <c:pt idx="19">
                  <c:v>85.418872313892166</c:v>
                </c:pt>
                <c:pt idx="20">
                  <c:v>336.23490355011336</c:v>
                </c:pt>
                <c:pt idx="21">
                  <c:v>15.273161830707409</c:v>
                </c:pt>
                <c:pt idx="22">
                  <c:v>59.777557660358525</c:v>
                </c:pt>
                <c:pt idx="23">
                  <c:v>80.017037022047589</c:v>
                </c:pt>
                <c:pt idx="24">
                  <c:v>-49.968190839666477</c:v>
                </c:pt>
                <c:pt idx="25">
                  <c:v>-131.17056893843858</c:v>
                </c:pt>
                <c:pt idx="26">
                  <c:v>-16.425323738831594</c:v>
                </c:pt>
                <c:pt idx="27">
                  <c:v>235.57545944210744</c:v>
                </c:pt>
                <c:pt idx="28">
                  <c:v>415.44978377762823</c:v>
                </c:pt>
              </c:numCache>
            </c:numRef>
          </c:yVal>
        </c:ser>
        <c:ser>
          <c:idx val="3"/>
          <c:order val="3"/>
          <c:tx>
            <c:strRef>
              <c:f>Econometrics!$P$396:$P$397</c:f>
              <c:strCache>
                <c:ptCount val="1"/>
                <c:pt idx="0">
                  <c:v>Upper 95% Predict. Interval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P$398:$P$426</c:f>
              <c:numCache>
                <c:formatCode>0.000</c:formatCode>
                <c:ptCount val="29"/>
                <c:pt idx="0">
                  <c:v>1562.4107527469687</c:v>
                </c:pt>
                <c:pt idx="1">
                  <c:v>1632.9930485931723</c:v>
                </c:pt>
                <c:pt idx="2">
                  <c:v>1196.9330412112004</c:v>
                </c:pt>
                <c:pt idx="3">
                  <c:v>1004.1499586421005</c:v>
                </c:pt>
                <c:pt idx="4">
                  <c:v>1094.1466013930979</c:v>
                </c:pt>
                <c:pt idx="5">
                  <c:v>1312.1207163377746</c:v>
                </c:pt>
                <c:pt idx="6">
                  <c:v>1678.5118015028756</c:v>
                </c:pt>
                <c:pt idx="7">
                  <c:v>1685.4530513755308</c:v>
                </c:pt>
                <c:pt idx="8">
                  <c:v>1451.1826969213751</c:v>
                </c:pt>
                <c:pt idx="9">
                  <c:v>1429.0664455436645</c:v>
                </c:pt>
                <c:pt idx="10">
                  <c:v>1505.430213027711</c:v>
                </c:pt>
                <c:pt idx="11">
                  <c:v>1648.7616484983896</c:v>
                </c:pt>
                <c:pt idx="12">
                  <c:v>1939.0915603460262</c:v>
                </c:pt>
                <c:pt idx="13">
                  <c:v>1845.6037715792791</c:v>
                </c:pt>
                <c:pt idx="14">
                  <c:v>1879.7986846893737</c:v>
                </c:pt>
                <c:pt idx="15">
                  <c:v>2317.9658633745407</c:v>
                </c:pt>
                <c:pt idx="16">
                  <c:v>2237.394180389419</c:v>
                </c:pt>
                <c:pt idx="17">
                  <c:v>1722.6804002486438</c:v>
                </c:pt>
                <c:pt idx="18">
                  <c:v>1283.2188400210898</c:v>
                </c:pt>
                <c:pt idx="19">
                  <c:v>1228.3715844496628</c:v>
                </c:pt>
                <c:pt idx="20">
                  <c:v>1442.2046424728444</c:v>
                </c:pt>
                <c:pt idx="21">
                  <c:v>1139.8489490364859</c:v>
                </c:pt>
                <c:pt idx="22">
                  <c:v>1178.9532150563725</c:v>
                </c:pt>
                <c:pt idx="23">
                  <c:v>1195.5382793439762</c:v>
                </c:pt>
                <c:pt idx="24">
                  <c:v>1116.9741377092155</c:v>
                </c:pt>
                <c:pt idx="25">
                  <c:v>1024.6802243808497</c:v>
                </c:pt>
                <c:pt idx="26">
                  <c:v>1109.5259954745743</c:v>
                </c:pt>
                <c:pt idx="27">
                  <c:v>1359.7074459867849</c:v>
                </c:pt>
                <c:pt idx="28">
                  <c:v>1537.4953594483943</c:v>
                </c:pt>
              </c:numCache>
            </c:numRef>
          </c:yVal>
        </c:ser>
        <c:ser>
          <c:idx val="4"/>
          <c:order val="4"/>
          <c:tx>
            <c:strRef>
              <c:f>Econometrics!$M$396:$M$397</c:f>
              <c:strCache>
                <c:ptCount val="1"/>
                <c:pt idx="0">
                  <c:v>Lower 95% Conf. Interval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yVal>
            <c:numRef>
              <c:f>Econometrics!$M$398:$M$426</c:f>
              <c:numCache>
                <c:formatCode>0.000</c:formatCode>
                <c:ptCount val="29"/>
                <c:pt idx="0">
                  <c:v>643.09505039048611</c:v>
                </c:pt>
                <c:pt idx="1">
                  <c:v>813.6463799407303</c:v>
                </c:pt>
                <c:pt idx="2">
                  <c:v>484.21883580182822</c:v>
                </c:pt>
                <c:pt idx="3">
                  <c:v>242.67669425873885</c:v>
                </c:pt>
                <c:pt idx="4">
                  <c:v>379.5426342802885</c:v>
                </c:pt>
                <c:pt idx="5">
                  <c:v>603.21443084832549</c:v>
                </c:pt>
                <c:pt idx="6">
                  <c:v>955.0086248516717</c:v>
                </c:pt>
                <c:pt idx="7">
                  <c:v>1007.8682269855879</c:v>
                </c:pt>
                <c:pt idx="8">
                  <c:v>757.26314670886381</c:v>
                </c:pt>
                <c:pt idx="9">
                  <c:v>712.0218871703787</c:v>
                </c:pt>
                <c:pt idx="10">
                  <c:v>817.82950413078231</c:v>
                </c:pt>
                <c:pt idx="11">
                  <c:v>958.18566183331768</c:v>
                </c:pt>
                <c:pt idx="12">
                  <c:v>1154.9986720472782</c:v>
                </c:pt>
                <c:pt idx="13">
                  <c:v>1104.5810409626927</c:v>
                </c:pt>
                <c:pt idx="14">
                  <c:v>1148.7963093841386</c:v>
                </c:pt>
                <c:pt idx="15">
                  <c:v>1450.0628789897478</c:v>
                </c:pt>
                <c:pt idx="16">
                  <c:v>1397.7245723576646</c:v>
                </c:pt>
                <c:pt idx="17">
                  <c:v>983.2555837675136</c:v>
                </c:pt>
                <c:pt idx="18">
                  <c:v>600.2321195487765</c:v>
                </c:pt>
                <c:pt idx="19">
                  <c:v>477.64364656308425</c:v>
                </c:pt>
                <c:pt idx="20">
                  <c:v>782.73893016602301</c:v>
                </c:pt>
                <c:pt idx="21">
                  <c:v>430.20577275852827</c:v>
                </c:pt>
                <c:pt idx="22">
                  <c:v>482.67434032086828</c:v>
                </c:pt>
                <c:pt idx="23">
                  <c:v>508.77062520519337</c:v>
                </c:pt>
                <c:pt idx="24">
                  <c:v>319.06299679877759</c:v>
                </c:pt>
                <c:pt idx="25">
                  <c:v>247.89892978483007</c:v>
                </c:pt>
                <c:pt idx="26">
                  <c:v>396.59201716071362</c:v>
                </c:pt>
                <c:pt idx="27">
                  <c:v>651.13519061928548</c:v>
                </c:pt>
                <c:pt idx="28">
                  <c:v>834.02092188419874</c:v>
                </c:pt>
              </c:numCache>
            </c:numRef>
          </c:yVal>
        </c:ser>
        <c:ser>
          <c:idx val="5"/>
          <c:order val="5"/>
          <c:tx>
            <c:strRef>
              <c:f>Econometrics!$N$396:$N$397</c:f>
              <c:strCache>
                <c:ptCount val="1"/>
                <c:pt idx="0">
                  <c:v>Upper 95% Conf. Interval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yVal>
            <c:numRef>
              <c:f>Econometrics!$N$398:$N$426</c:f>
              <c:numCache>
                <c:formatCode>0.000</c:formatCode>
                <c:ptCount val="29"/>
                <c:pt idx="0">
                  <c:v>1242.1137152816559</c:v>
                </c:pt>
                <c:pt idx="1">
                  <c:v>1273.6163558870119</c:v>
                </c:pt>
                <c:pt idx="2">
                  <c:v>783.78834208036847</c:v>
                </c:pt>
                <c:pt idx="3">
                  <c:v>617.45995948819359</c:v>
                </c:pt>
                <c:pt idx="4">
                  <c:v>682.09445851205874</c:v>
                </c:pt>
                <c:pt idx="5">
                  <c:v>896.75679308404688</c:v>
                </c:pt>
                <c:pt idx="6">
                  <c:v>1271.5279685872683</c:v>
                </c:pt>
                <c:pt idx="7">
                  <c:v>1250.8888678797832</c:v>
                </c:pt>
                <c:pt idx="8">
                  <c:v>1026.8480663868284</c:v>
                </c:pt>
                <c:pt idx="9">
                  <c:v>1018.4167968968154</c:v>
                </c:pt>
                <c:pt idx="10">
                  <c:v>1077.1960763403049</c:v>
                </c:pt>
                <c:pt idx="11">
                  <c:v>1222.3725158815691</c:v>
                </c:pt>
                <c:pt idx="12">
                  <c:v>1563.5568496575972</c:v>
                </c:pt>
                <c:pt idx="13">
                  <c:v>1448.2420122239121</c:v>
                </c:pt>
                <c:pt idx="14">
                  <c:v>1476.9900127788706</c:v>
                </c:pt>
                <c:pt idx="15">
                  <c:v>1978.6951139268399</c:v>
                </c:pt>
                <c:pt idx="16">
                  <c:v>1886.7156597623045</c:v>
                </c:pt>
                <c:pt idx="17">
                  <c:v>1324.4599329381053</c:v>
                </c:pt>
                <c:pt idx="18">
                  <c:v>852.0917227083288</c:v>
                </c:pt>
                <c:pt idx="19">
                  <c:v>836.14681020047078</c:v>
                </c:pt>
                <c:pt idx="20">
                  <c:v>995.70061585693475</c:v>
                </c:pt>
                <c:pt idx="21">
                  <c:v>724.91633810866517</c:v>
                </c:pt>
                <c:pt idx="22">
                  <c:v>756.05643239586277</c:v>
                </c:pt>
                <c:pt idx="23">
                  <c:v>766.78469116083045</c:v>
                </c:pt>
                <c:pt idx="24">
                  <c:v>747.94295007077142</c:v>
                </c:pt>
                <c:pt idx="25">
                  <c:v>645.61072565758093</c:v>
                </c:pt>
                <c:pt idx="26">
                  <c:v>696.50865457502914</c:v>
                </c:pt>
                <c:pt idx="27">
                  <c:v>944.14771480960678</c:v>
                </c:pt>
                <c:pt idx="28">
                  <c:v>1118.9242213418238</c:v>
                </c:pt>
              </c:numCache>
            </c:numRef>
          </c:yVal>
        </c:ser>
        <c:axId val="152889600"/>
        <c:axId val="152899584"/>
      </c:scatterChart>
      <c:valAx>
        <c:axId val="152889600"/>
        <c:scaling>
          <c:orientation val="minMax"/>
          <c:max val="29"/>
          <c:min val="1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152899584"/>
        <c:crosses val="autoZero"/>
        <c:crossBetween val="midCat"/>
      </c:valAx>
      <c:valAx>
        <c:axId val="152899584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28896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570975971455442"/>
          <c:y val="0.76448276277288763"/>
          <c:w val="0.69103480545724516"/>
          <c:h val="0.21490068446611127"/>
        </c:manualLayout>
      </c:layout>
      <c:spPr>
        <a:noFill/>
        <a:ln w="25400">
          <a:noFill/>
        </a:ln>
      </c:spPr>
      <c:txPr>
        <a:bodyPr/>
        <a:lstStyle/>
        <a:p>
          <a:pPr>
            <a:defRPr sz="8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Residuals for EndStock</a:t>
            </a:r>
          </a:p>
        </c:rich>
      </c:tx>
      <c:layout>
        <c:manualLayout>
          <c:xMode val="edge"/>
          <c:yMode val="edge"/>
          <c:x val="0.34309327476127544"/>
          <c:y val="3.87525824447085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4486160489920519"/>
          <c:y val="0.21490068446611127"/>
          <c:w val="0.82914208067308226"/>
          <c:h val="0.69754648400475461"/>
        </c:manualLayout>
      </c:layout>
      <c:scatterChart>
        <c:scatterStyle val="lineMarker"/>
        <c:ser>
          <c:idx val="0"/>
          <c:order val="0"/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J$398:$J$426</c:f>
              <c:numCache>
                <c:formatCode>0.000</c:formatCode>
                <c:ptCount val="29"/>
                <c:pt idx="0">
                  <c:v>40.793617163929071</c:v>
                </c:pt>
                <c:pt idx="1">
                  <c:v>-446.52436791387117</c:v>
                </c:pt>
                <c:pt idx="2">
                  <c:v>-293.90958894109832</c:v>
                </c:pt>
                <c:pt idx="3">
                  <c:v>4.9436731265337812</c:v>
                </c:pt>
                <c:pt idx="4">
                  <c:v>134.82045360382642</c:v>
                </c:pt>
                <c:pt idx="5">
                  <c:v>363.23338803381387</c:v>
                </c:pt>
                <c:pt idx="6">
                  <c:v>64.577703280529931</c:v>
                </c:pt>
                <c:pt idx="7">
                  <c:v>-205.20854743268558</c:v>
                </c:pt>
                <c:pt idx="8">
                  <c:v>9.9743934521538904</c:v>
                </c:pt>
                <c:pt idx="9">
                  <c:v>123.94465796640293</c:v>
                </c:pt>
                <c:pt idx="10">
                  <c:v>211.9082097644565</c:v>
                </c:pt>
                <c:pt idx="11">
                  <c:v>424.80891114255655</c:v>
                </c:pt>
                <c:pt idx="12">
                  <c:v>39.334239147562357</c:v>
                </c:pt>
                <c:pt idx="13">
                  <c:v>148.77747340669771</c:v>
                </c:pt>
                <c:pt idx="14">
                  <c:v>592.10683891849544</c:v>
                </c:pt>
                <c:pt idx="15">
                  <c:v>106.52100354170625</c:v>
                </c:pt>
                <c:pt idx="16">
                  <c:v>-381.32011605998446</c:v>
                </c:pt>
                <c:pt idx="17">
                  <c:v>-451.95775835280949</c:v>
                </c:pt>
                <c:pt idx="18">
                  <c:v>-190.36192112855269</c:v>
                </c:pt>
                <c:pt idx="19">
                  <c:v>209.10477161822246</c:v>
                </c:pt>
                <c:pt idx="20">
                  <c:v>-414.21977301147888</c:v>
                </c:pt>
                <c:pt idx="21">
                  <c:v>-46.561055433596721</c:v>
                </c:pt>
                <c:pt idx="22">
                  <c:v>-51.365386358365527</c:v>
                </c:pt>
                <c:pt idx="23">
                  <c:v>-131.17765818301189</c:v>
                </c:pt>
                <c:pt idx="24">
                  <c:v>-157.30297343477451</c:v>
                </c:pt>
                <c:pt idx="25">
                  <c:v>-2.7548277212055154</c:v>
                </c:pt>
                <c:pt idx="26">
                  <c:v>175.92866413212869</c:v>
                </c:pt>
                <c:pt idx="27">
                  <c:v>148.35854728555387</c:v>
                </c:pt>
                <c:pt idx="28">
                  <c:v>-26.472571613011269</c:v>
                </c:pt>
              </c:numCache>
            </c:numRef>
          </c:yVal>
        </c:ser>
        <c:axId val="152911232"/>
        <c:axId val="152921216"/>
      </c:scatterChart>
      <c:valAx>
        <c:axId val="152911232"/>
        <c:scaling>
          <c:orientation val="minMax"/>
          <c:max val="29"/>
          <c:min val="1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152921216"/>
        <c:crosses val="autoZero"/>
        <c:crossBetween val="midCat"/>
      </c:valAx>
      <c:valAx>
        <c:axId val="152921216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2911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Historical &amp; Predicted</a:t>
            </a:r>
          </a:p>
        </c:rich>
      </c:tx>
      <c:layout>
        <c:manualLayout>
          <c:xMode val="edge"/>
          <c:yMode val="edge"/>
          <c:x val="0.35124421050865501"/>
          <c:y val="3.8194276080461616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071828374729342"/>
          <c:y val="0.22916565648276968"/>
          <c:w val="0.86283903885821767"/>
          <c:h val="0.67603868662417055"/>
        </c:manualLayout>
      </c:layout>
      <c:lineChart>
        <c:grouping val="standard"/>
        <c:ser>
          <c:idx val="0"/>
          <c:order val="0"/>
          <c:spPr>
            <a:ln w="25400">
              <a:solidFill>
                <a:srgbClr val="333333"/>
              </a:solidFill>
              <a:prstDash val="solid"/>
            </a:ln>
          </c:spPr>
          <c:marker>
            <c:symbol val="none"/>
          </c:marker>
          <c:val>
            <c:numRef>
              <c:f>(TimeSeries!$C$116:$C$144,TimeSeries!$C$104:$C$113)</c:f>
              <c:numCache>
                <c:formatCode>#,##0.000</c:formatCode>
                <c:ptCount val="39"/>
                <c:pt idx="0">
                  <c:v>2.1916310212802417</c:v>
                </c:pt>
                <c:pt idx="1">
                  <c:v>2.1971591287498011</c:v>
                </c:pt>
                <c:pt idx="2">
                  <c:v>2.4293396424712936</c:v>
                </c:pt>
                <c:pt idx="3">
                  <c:v>3.6399951783047899</c:v>
                </c:pt>
                <c:pt idx="4">
                  <c:v>3.7173886828786209</c:v>
                </c:pt>
                <c:pt idx="5">
                  <c:v>3.4188708795224159</c:v>
                </c:pt>
                <c:pt idx="6">
                  <c:v>2.9655660670185497</c:v>
                </c:pt>
                <c:pt idx="7">
                  <c:v>2.7444417682361761</c:v>
                </c:pt>
                <c:pt idx="8">
                  <c:v>3.0982406462879744</c:v>
                </c:pt>
                <c:pt idx="9">
                  <c:v>3.5570735662613999</c:v>
                </c:pt>
                <c:pt idx="10">
                  <c:v>3.6621076081830277</c:v>
                </c:pt>
                <c:pt idx="11">
                  <c:v>3.4962643840962468</c:v>
                </c:pt>
                <c:pt idx="12">
                  <c:v>3.3635898048268231</c:v>
                </c:pt>
                <c:pt idx="13">
                  <c:v>3.3967584496441789</c:v>
                </c:pt>
                <c:pt idx="14">
                  <c:v>3.3304211600094669</c:v>
                </c:pt>
                <c:pt idx="15">
                  <c:v>3.159049828453127</c:v>
                </c:pt>
                <c:pt idx="16">
                  <c:v>2.7941947354622103</c:v>
                </c:pt>
                <c:pt idx="17">
                  <c:v>2.8771163475056003</c:v>
                </c:pt>
                <c:pt idx="18">
                  <c:v>3.5128487065049252</c:v>
                </c:pt>
                <c:pt idx="19">
                  <c:v>3.5128487065049252</c:v>
                </c:pt>
                <c:pt idx="20">
                  <c:v>2.8992287773838377</c:v>
                </c:pt>
                <c:pt idx="21">
                  <c:v>3.1148249686966523</c:v>
                </c:pt>
                <c:pt idx="22">
                  <c:v>3.2474995479660764</c:v>
                </c:pt>
                <c:pt idx="23">
                  <c:v>3.2585557629051953</c:v>
                </c:pt>
                <c:pt idx="24">
                  <c:v>3.3635898048268231</c:v>
                </c:pt>
                <c:pt idx="25">
                  <c:v>3.9716816264783508</c:v>
                </c:pt>
                <c:pt idx="26">
                  <c:v>3.8334789397393672</c:v>
                </c:pt>
                <c:pt idx="27">
                  <c:v>3.324893052539907</c:v>
                </c:pt>
                <c:pt idx="28">
                  <c:v>2.921341207262075</c:v>
                </c:pt>
                <c:pt idx="29">
                  <c:v>2.838419595218685</c:v>
                </c:pt>
                <c:pt idx="30">
                  <c:v>3.0255015844360513</c:v>
                </c:pt>
                <c:pt idx="31">
                  <c:v>3.1289225186373057</c:v>
                </c:pt>
                <c:pt idx="32">
                  <c:v>3.1860947225239817</c:v>
                </c:pt>
                <c:pt idx="33">
                  <c:v>3.2177001312596918</c:v>
                </c:pt>
                <c:pt idx="34">
                  <c:v>3.2351719408707273</c:v>
                </c:pt>
                <c:pt idx="35">
                  <c:v>3.2448305449924759</c:v>
                </c:pt>
                <c:pt idx="36">
                  <c:v>3.2501699251515714</c:v>
                </c:pt>
                <c:pt idx="37">
                  <c:v>3.2531215918856029</c:v>
                </c:pt>
                <c:pt idx="38">
                  <c:v>3.2547533049776076</c:v>
                </c:pt>
              </c:numCache>
            </c:numRef>
          </c:val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TimeSeries!$A$94:$A$122</c:f>
              <c:numCache>
                <c:formatCode>General</c:formatCode>
                <c:ptCount val="29"/>
                <c:pt idx="0">
                  <c:v>1.34</c:v>
                </c:pt>
                <c:pt idx="1">
                  <c:v>1.76</c:v>
                </c:pt>
                <c:pt idx="2">
                  <c:v>3.95</c:v>
                </c:pt>
                <c:pt idx="3">
                  <c:v>4.09</c:v>
                </c:pt>
                <c:pt idx="4">
                  <c:v>3.55</c:v>
                </c:pt>
                <c:pt idx="5">
                  <c:v>2.73</c:v>
                </c:pt>
                <c:pt idx="6">
                  <c:v>2.33</c:v>
                </c:pt>
                <c:pt idx="7">
                  <c:v>2.97</c:v>
                </c:pt>
                <c:pt idx="8">
                  <c:v>3.8</c:v>
                </c:pt>
                <c:pt idx="9">
                  <c:v>3.99</c:v>
                </c:pt>
                <c:pt idx="10">
                  <c:v>3.69</c:v>
                </c:pt>
                <c:pt idx="11">
                  <c:v>3.45</c:v>
                </c:pt>
                <c:pt idx="12">
                  <c:v>3.51</c:v>
                </c:pt>
                <c:pt idx="13">
                  <c:v>3.39</c:v>
                </c:pt>
                <c:pt idx="14">
                  <c:v>3.08</c:v>
                </c:pt>
                <c:pt idx="15">
                  <c:v>2.42</c:v>
                </c:pt>
                <c:pt idx="16">
                  <c:v>2.57</c:v>
                </c:pt>
                <c:pt idx="17">
                  <c:v>3.72</c:v>
                </c:pt>
                <c:pt idx="18">
                  <c:v>3.72</c:v>
                </c:pt>
                <c:pt idx="19">
                  <c:v>2.61</c:v>
                </c:pt>
                <c:pt idx="20">
                  <c:v>3</c:v>
                </c:pt>
                <c:pt idx="21">
                  <c:v>3.24</c:v>
                </c:pt>
                <c:pt idx="22">
                  <c:v>3.26</c:v>
                </c:pt>
                <c:pt idx="23">
                  <c:v>3.45</c:v>
                </c:pt>
                <c:pt idx="24">
                  <c:v>4.55</c:v>
                </c:pt>
                <c:pt idx="25">
                  <c:v>4.3</c:v>
                </c:pt>
                <c:pt idx="26">
                  <c:v>3.38</c:v>
                </c:pt>
                <c:pt idx="27">
                  <c:v>2.65</c:v>
                </c:pt>
                <c:pt idx="28">
                  <c:v>2.5</c:v>
                </c:pt>
              </c:numCache>
            </c:numRef>
          </c:val>
        </c:ser>
        <c:marker val="1"/>
        <c:axId val="48829568"/>
        <c:axId val="48831104"/>
      </c:lineChart>
      <c:catAx>
        <c:axId val="48829568"/>
        <c:scaling>
          <c:orientation val="minMax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48831104"/>
        <c:crosses val="autoZero"/>
        <c:auto val="1"/>
        <c:lblAlgn val="ctr"/>
        <c:lblOffset val="100"/>
        <c:tickMarkSkip val="1"/>
      </c:catAx>
      <c:valAx>
        <c:axId val="48831104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82956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Historical &amp; Predicted</a:t>
            </a:r>
          </a:p>
        </c:rich>
      </c:tx>
      <c:layout>
        <c:manualLayout>
          <c:xMode val="edge"/>
          <c:yMode val="edge"/>
          <c:x val="0.35124421050865501"/>
          <c:y val="3.8194276080461616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071828374729342"/>
          <c:y val="0.22916565648276968"/>
          <c:w val="0.86283903885821767"/>
          <c:h val="0.67603868662417055"/>
        </c:manualLayout>
      </c:layout>
      <c:lineChart>
        <c:grouping val="standard"/>
        <c:ser>
          <c:idx val="0"/>
          <c:order val="0"/>
          <c:spPr>
            <a:ln w="25400">
              <a:solidFill>
                <a:srgbClr val="333333"/>
              </a:solidFill>
              <a:prstDash val="solid"/>
            </a:ln>
          </c:spPr>
          <c:marker>
            <c:symbol val="none"/>
          </c:marker>
          <c:val>
            <c:numRef>
              <c:f>(TimeSeries!$N$136:$N$163,TimeSeries!$N$124:$N$133)</c:f>
              <c:numCache>
                <c:formatCode>#,##0.000</c:formatCode>
                <c:ptCount val="38"/>
                <c:pt idx="0">
                  <c:v>1.37245734912346</c:v>
                </c:pt>
                <c:pt idx="1">
                  <c:v>1.8914858414914226</c:v>
                </c:pt>
                <c:pt idx="2">
                  <c:v>4.5089990890311658</c:v>
                </c:pt>
                <c:pt idx="3">
                  <c:v>4.1538566271913506</c:v>
                </c:pt>
                <c:pt idx="4">
                  <c:v>3.4496142496054607</c:v>
                </c:pt>
                <c:pt idx="5">
                  <c:v>2.5619850353053883</c:v>
                </c:pt>
                <c:pt idx="6">
                  <c:v>2.263428856755497</c:v>
                </c:pt>
                <c:pt idx="7">
                  <c:v>3.1546230812986225</c:v>
                </c:pt>
                <c:pt idx="8">
                  <c:v>4.0305143338593856</c:v>
                </c:pt>
                <c:pt idx="9">
                  <c:v>4.065933272602078</c:v>
                </c:pt>
                <c:pt idx="10">
                  <c:v>3.647582147576951</c:v>
                </c:pt>
                <c:pt idx="11">
                  <c:v>3.4220741220698243</c:v>
                </c:pt>
                <c:pt idx="12">
                  <c:v>3.5545339945341867</c:v>
                </c:pt>
                <c:pt idx="13">
                  <c:v>3.3910580710555691</c:v>
                </c:pt>
                <c:pt idx="14">
                  <c:v>3.035166818494806</c:v>
                </c:pt>
                <c:pt idx="15">
                  <c:v>2.2906303006197155</c:v>
                </c:pt>
                <c:pt idx="16">
                  <c:v>2.6362719562734958</c:v>
                </c:pt>
                <c:pt idx="17">
                  <c:v>4.02780486448804</c:v>
                </c:pt>
                <c:pt idx="18">
                  <c:v>3.7500420200413145</c:v>
                </c:pt>
                <c:pt idx="19">
                  <c:v>2.3719404919231706</c:v>
                </c:pt>
                <c:pt idx="20">
                  <c:v>3.1242398542449865</c:v>
                </c:pt>
                <c:pt idx="21">
                  <c:v>3.3280099180128051</c:v>
                </c:pt>
                <c:pt idx="22">
                  <c:v>3.2948726782056048</c:v>
                </c:pt>
                <c:pt idx="23">
                  <c:v>3.525933272602078</c:v>
                </c:pt>
                <c:pt idx="24">
                  <c:v>4.8457282190773121</c:v>
                </c:pt>
                <c:pt idx="25">
                  <c:v>4.2696587929876779</c:v>
                </c:pt>
                <c:pt idx="26">
                  <c:v>3.1878317444839341</c:v>
                </c:pt>
                <c:pt idx="27">
                  <c:v>2.5037229970446973</c:v>
                </c:pt>
                <c:pt idx="28">
                  <c:v>2.4938120838091327</c:v>
                </c:pt>
                <c:pt idx="29">
                  <c:v>2.5223595184570788</c:v>
                </c:pt>
                <c:pt idx="30">
                  <c:v>2.5592966834109765</c:v>
                </c:pt>
                <c:pt idx="31">
                  <c:v>2.598260244324806</c:v>
                </c:pt>
                <c:pt idx="32">
                  <c:v>2.637713246548032</c:v>
                </c:pt>
                <c:pt idx="33">
                  <c:v>2.6772844649541172</c:v>
                </c:pt>
                <c:pt idx="34">
                  <c:v>2.7168842364586463</c:v>
                </c:pt>
                <c:pt idx="35">
                  <c:v>2.756490904476081</c:v>
                </c:pt>
                <c:pt idx="36">
                  <c:v>2.7960992382283343</c:v>
                </c:pt>
                <c:pt idx="37">
                  <c:v>2.8357079743103628</c:v>
                </c:pt>
              </c:numCache>
            </c:numRef>
          </c:val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TimeSeries!$A$95:$A$122</c:f>
              <c:numCache>
                <c:formatCode>General</c:formatCode>
                <c:ptCount val="28"/>
                <c:pt idx="0">
                  <c:v>1.76</c:v>
                </c:pt>
                <c:pt idx="1">
                  <c:v>3.95</c:v>
                </c:pt>
                <c:pt idx="2">
                  <c:v>4.09</c:v>
                </c:pt>
                <c:pt idx="3">
                  <c:v>3.55</c:v>
                </c:pt>
                <c:pt idx="4">
                  <c:v>2.73</c:v>
                </c:pt>
                <c:pt idx="5">
                  <c:v>2.33</c:v>
                </c:pt>
                <c:pt idx="6">
                  <c:v>2.97</c:v>
                </c:pt>
                <c:pt idx="7">
                  <c:v>3.8</c:v>
                </c:pt>
                <c:pt idx="8">
                  <c:v>3.99</c:v>
                </c:pt>
                <c:pt idx="9">
                  <c:v>3.69</c:v>
                </c:pt>
                <c:pt idx="10">
                  <c:v>3.45</c:v>
                </c:pt>
                <c:pt idx="11">
                  <c:v>3.51</c:v>
                </c:pt>
                <c:pt idx="12">
                  <c:v>3.39</c:v>
                </c:pt>
                <c:pt idx="13">
                  <c:v>3.08</c:v>
                </c:pt>
                <c:pt idx="14">
                  <c:v>2.42</c:v>
                </c:pt>
                <c:pt idx="15">
                  <c:v>2.57</c:v>
                </c:pt>
                <c:pt idx="16">
                  <c:v>3.72</c:v>
                </c:pt>
                <c:pt idx="17">
                  <c:v>3.72</c:v>
                </c:pt>
                <c:pt idx="18">
                  <c:v>2.61</c:v>
                </c:pt>
                <c:pt idx="19">
                  <c:v>3</c:v>
                </c:pt>
                <c:pt idx="20">
                  <c:v>3.24</c:v>
                </c:pt>
                <c:pt idx="21">
                  <c:v>3.26</c:v>
                </c:pt>
                <c:pt idx="22">
                  <c:v>3.45</c:v>
                </c:pt>
                <c:pt idx="23">
                  <c:v>4.55</c:v>
                </c:pt>
                <c:pt idx="24">
                  <c:v>4.3</c:v>
                </c:pt>
                <c:pt idx="25">
                  <c:v>3.38</c:v>
                </c:pt>
                <c:pt idx="26">
                  <c:v>2.65</c:v>
                </c:pt>
                <c:pt idx="27">
                  <c:v>2.5</c:v>
                </c:pt>
              </c:numCache>
            </c:numRef>
          </c:val>
        </c:ser>
        <c:marker val="1"/>
        <c:axId val="49023616"/>
        <c:axId val="49041792"/>
      </c:lineChart>
      <c:catAx>
        <c:axId val="49023616"/>
        <c:scaling>
          <c:orientation val="minMax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49041792"/>
        <c:crosses val="autoZero"/>
        <c:auto val="1"/>
        <c:lblAlgn val="ctr"/>
        <c:lblOffset val="100"/>
        <c:tickMarkSkip val="1"/>
      </c:catAx>
      <c:valAx>
        <c:axId val="49041792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023616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Historical &amp; Predicted</a:t>
            </a:r>
          </a:p>
        </c:rich>
      </c:tx>
      <c:layout>
        <c:manualLayout>
          <c:xMode val="edge"/>
          <c:yMode val="edge"/>
          <c:x val="0.35124421050865501"/>
          <c:y val="3.8194276080461616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2408083523403574"/>
          <c:y val="0.22916565648276968"/>
          <c:w val="0.84947648737147541"/>
          <c:h val="0.67603868662417055"/>
        </c:manualLayout>
      </c:layout>
      <c:lineChart>
        <c:grouping val="standard"/>
        <c:ser>
          <c:idx val="0"/>
          <c:order val="0"/>
          <c:spPr>
            <a:ln w="25400">
              <a:solidFill>
                <a:srgbClr val="333333"/>
              </a:solidFill>
              <a:prstDash val="solid"/>
            </a:ln>
          </c:spPr>
          <c:marker>
            <c:symbol val="none"/>
          </c:marker>
          <c:val>
            <c:numRef>
              <c:f>(TimeSeries!$C$186:$C$213,TimeSeries!$C$174:$C$183)</c:f>
              <c:numCache>
                <c:formatCode>#,##0.000</c:formatCode>
                <c:ptCount val="38"/>
                <c:pt idx="0">
                  <c:v>33.261261367386375</c:v>
                </c:pt>
                <c:pt idx="1">
                  <c:v>33.67190868336813</c:v>
                </c:pt>
                <c:pt idx="2">
                  <c:v>32.513293496358642</c:v>
                </c:pt>
                <c:pt idx="3">
                  <c:v>29.465098675395936</c:v>
                </c:pt>
                <c:pt idx="4">
                  <c:v>29.761424554321771</c:v>
                </c:pt>
                <c:pt idx="5">
                  <c:v>30.902609605813097</c:v>
                </c:pt>
                <c:pt idx="6">
                  <c:v>31.007836001979094</c:v>
                </c:pt>
                <c:pt idx="7">
                  <c:v>31.611925089727901</c:v>
                </c:pt>
                <c:pt idx="8">
                  <c:v>33.567510700239644</c:v>
                </c:pt>
                <c:pt idx="9">
                  <c:v>34.23619594733006</c:v>
                </c:pt>
                <c:pt idx="10">
                  <c:v>34.602479622046786</c:v>
                </c:pt>
                <c:pt idx="11">
                  <c:v>35.59009820044777</c:v>
                </c:pt>
                <c:pt idx="12">
                  <c:v>38.338288081050202</c:v>
                </c:pt>
                <c:pt idx="13">
                  <c:v>39.512339999484816</c:v>
                </c:pt>
                <c:pt idx="14">
                  <c:v>38.457835014592355</c:v>
                </c:pt>
                <c:pt idx="15">
                  <c:v>36.112080581061115</c:v>
                </c:pt>
                <c:pt idx="16">
                  <c:v>36.871312107887519</c:v>
                </c:pt>
                <c:pt idx="17">
                  <c:v>35.986466055405799</c:v>
                </c:pt>
                <c:pt idx="18">
                  <c:v>33.758696090637585</c:v>
                </c:pt>
                <c:pt idx="19">
                  <c:v>37.304510936692594</c:v>
                </c:pt>
                <c:pt idx="20">
                  <c:v>36.869051743700332</c:v>
                </c:pt>
                <c:pt idx="21">
                  <c:v>37.817002704020801</c:v>
                </c:pt>
                <c:pt idx="22">
                  <c:v>39.132183810192309</c:v>
                </c:pt>
                <c:pt idx="23">
                  <c:v>38.313774538850517</c:v>
                </c:pt>
                <c:pt idx="24">
                  <c:v>36.995144838881608</c:v>
                </c:pt>
                <c:pt idx="25">
                  <c:v>36.56229819881289</c:v>
                </c:pt>
                <c:pt idx="26">
                  <c:v>38.689999761404444</c:v>
                </c:pt>
                <c:pt idx="27">
                  <c:v>42.196462833353308</c:v>
                </c:pt>
                <c:pt idx="28">
                  <c:v>43.379475470249659</c:v>
                </c:pt>
                <c:pt idx="29">
                  <c:v>43.599287587946662</c:v>
                </c:pt>
                <c:pt idx="30">
                  <c:v>43.997662492249255</c:v>
                </c:pt>
                <c:pt idx="31">
                  <c:v>44.325159909637094</c:v>
                </c:pt>
                <c:pt idx="32">
                  <c:v>44.680790950199437</c:v>
                </c:pt>
                <c:pt idx="33">
                  <c:v>45.0252548234795</c:v>
                </c:pt>
                <c:pt idx="34">
                  <c:v>45.374151315492561</c:v>
                </c:pt>
                <c:pt idx="35">
                  <c:v>45.721288354249886</c:v>
                </c:pt>
                <c:pt idx="36">
                  <c:v>46.069123778306192</c:v>
                </c:pt>
                <c:pt idx="37">
                  <c:v>46.416681990095427</c:v>
                </c:pt>
              </c:numCache>
            </c:numRef>
          </c:val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TimeSeries!$A$165:$A$192</c:f>
              <c:numCache>
                <c:formatCode>0.00</c:formatCode>
                <c:ptCount val="28"/>
                <c:pt idx="0">
                  <c:v>32.687334841341993</c:v>
                </c:pt>
                <c:pt idx="1">
                  <c:v>31.5934810710988</c:v>
                </c:pt>
                <c:pt idx="2">
                  <c:v>27.258956707970015</c:v>
                </c:pt>
                <c:pt idx="3">
                  <c:v>30.603266187050362</c:v>
                </c:pt>
                <c:pt idx="4">
                  <c:v>30.29437473565487</c:v>
                </c:pt>
                <c:pt idx="5">
                  <c:v>30.672169740590796</c:v>
                </c:pt>
                <c:pt idx="6">
                  <c:v>31.425203539823006</c:v>
                </c:pt>
                <c:pt idx="7">
                  <c:v>34.172297838270616</c:v>
                </c:pt>
                <c:pt idx="8">
                  <c:v>33.472993111204843</c:v>
                </c:pt>
                <c:pt idx="9">
                  <c:v>34.540637400793649</c:v>
                </c:pt>
                <c:pt idx="10">
                  <c:v>35.475583782396718</c:v>
                </c:pt>
                <c:pt idx="11">
                  <c:v>39.417234077211276</c:v>
                </c:pt>
                <c:pt idx="12">
                  <c:v>38.769677862777911</c:v>
                </c:pt>
                <c:pt idx="13">
                  <c:v>37.44732289059845</c:v>
                </c:pt>
                <c:pt idx="14">
                  <c:v>34.427976219883739</c:v>
                </c:pt>
                <c:pt idx="15">
                  <c:v>37.674233622307625</c:v>
                </c:pt>
                <c:pt idx="16">
                  <c:v>34.070332769317545</c:v>
                </c:pt>
                <c:pt idx="17">
                  <c:v>32.748319665541082</c:v>
                </c:pt>
                <c:pt idx="18">
                  <c:v>39.498094688221705</c:v>
                </c:pt>
                <c:pt idx="19">
                  <c:v>34.333379546990621</c:v>
                </c:pt>
                <c:pt idx="20">
                  <c:v>39.304631857363646</c:v>
                </c:pt>
                <c:pt idx="21">
                  <c:v>38.213420079091719</c:v>
                </c:pt>
                <c:pt idx="22">
                  <c:v>37.574566941881173</c:v>
                </c:pt>
                <c:pt idx="23">
                  <c:v>35.808514477893532</c:v>
                </c:pt>
                <c:pt idx="24">
                  <c:v>36.253171811076264</c:v>
                </c:pt>
                <c:pt idx="25">
                  <c:v>39.4886378103119</c:v>
                </c:pt>
                <c:pt idx="26">
                  <c:v>43.173468695976403</c:v>
                </c:pt>
                <c:pt idx="27">
                  <c:v>42.709807267803157</c:v>
                </c:pt>
              </c:numCache>
            </c:numRef>
          </c:val>
        </c:ser>
        <c:marker val="1"/>
        <c:axId val="48759168"/>
        <c:axId val="48760704"/>
      </c:lineChart>
      <c:catAx>
        <c:axId val="48759168"/>
        <c:scaling>
          <c:orientation val="minMax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48760704"/>
        <c:crosses val="autoZero"/>
        <c:auto val="1"/>
        <c:lblAlgn val="ctr"/>
        <c:lblOffset val="100"/>
        <c:tickMarkSkip val="1"/>
      </c:catAx>
      <c:valAx>
        <c:axId val="48760704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75916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Autocorrelation Function</a:t>
            </a:r>
          </a:p>
        </c:rich>
      </c:tx>
      <c:layout>
        <c:manualLayout>
          <c:xMode val="edge"/>
          <c:yMode val="edge"/>
          <c:x val="0.33024591531520281"/>
          <c:y val="3.8194276080461616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9.1628924480518695E-2"/>
          <c:y val="0.22916565648276968"/>
          <c:w val="0.88192839812499246"/>
          <c:h val="0.67603868662417055"/>
        </c:manualLayout>
      </c:layout>
      <c:barChart>
        <c:barDir val="col"/>
        <c:grouping val="clustered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val>
            <c:numRef>
              <c:f>TimeSeries!$E$174:$E$183</c:f>
              <c:numCache>
                <c:formatCode>General</c:formatCode>
                <c:ptCount val="10"/>
                <c:pt idx="0">
                  <c:v>-0.39591154305443654</c:v>
                </c:pt>
                <c:pt idx="1">
                  <c:v>7.9218897689100162E-2</c:v>
                </c:pt>
                <c:pt idx="2">
                  <c:v>-6.177936678786549E-2</c:v>
                </c:pt>
                <c:pt idx="3">
                  <c:v>-6.5456997112425641E-2</c:v>
                </c:pt>
                <c:pt idx="4">
                  <c:v>-2.5505935083231672E-2</c:v>
                </c:pt>
                <c:pt idx="5">
                  <c:v>-5.6153920297666027E-2</c:v>
                </c:pt>
                <c:pt idx="6">
                  <c:v>2.7334178912554227E-2</c:v>
                </c:pt>
                <c:pt idx="7">
                  <c:v>0.1048145003359811</c:v>
                </c:pt>
                <c:pt idx="8">
                  <c:v>-0.10593999421913876</c:v>
                </c:pt>
                <c:pt idx="9">
                  <c:v>-8.9154589704561221E-2</c:v>
                </c:pt>
              </c:numCache>
            </c:numRef>
          </c:val>
        </c:ser>
        <c:axId val="48776320"/>
        <c:axId val="48777856"/>
      </c:barChart>
      <c:catAx>
        <c:axId val="48776320"/>
        <c:scaling>
          <c:orientation val="minMax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48777856"/>
        <c:crosses val="autoZero"/>
        <c:auto val="1"/>
        <c:lblAlgn val="ctr"/>
        <c:lblOffset val="100"/>
        <c:tickMarkSkip val="1"/>
      </c:catAx>
      <c:valAx>
        <c:axId val="48777856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776320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Partial Autocorrelation Function</a:t>
            </a:r>
          </a:p>
        </c:rich>
      </c:tx>
      <c:layout>
        <c:manualLayout>
          <c:xMode val="edge"/>
          <c:yMode val="edge"/>
          <c:x val="0.28443145307494344"/>
          <c:y val="3.807986731546231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9.1628924480518695E-2"/>
          <c:y val="0.22847920389277393"/>
          <c:w val="0.88192839812499246"/>
          <c:h val="0.67782163821522934"/>
        </c:manualLayout>
      </c:layout>
      <c:barChart>
        <c:barDir val="col"/>
        <c:grouping val="clustered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val>
            <c:numRef>
              <c:f>TimeSeries!$G$174:$G$183</c:f>
              <c:numCache>
                <c:formatCode>General</c:formatCode>
                <c:ptCount val="10"/>
                <c:pt idx="0">
                  <c:v>-0.39591154305443654</c:v>
                </c:pt>
                <c:pt idx="1">
                  <c:v>-9.1937954199726724E-2</c:v>
                </c:pt>
                <c:pt idx="2">
                  <c:v>-7.6461499178457085E-2</c:v>
                </c:pt>
                <c:pt idx="3">
                  <c:v>-0.13590493160939637</c:v>
                </c:pt>
                <c:pt idx="4">
                  <c:v>-0.13082062776021852</c:v>
                </c:pt>
                <c:pt idx="5">
                  <c:v>-0.15520742798868231</c:v>
                </c:pt>
                <c:pt idx="6">
                  <c:v>-9.6480669554300902E-2</c:v>
                </c:pt>
                <c:pt idx="7">
                  <c:v>6.4895974331234507E-2</c:v>
                </c:pt>
                <c:pt idx="8">
                  <c:v>-7.6626818062472471E-2</c:v>
                </c:pt>
                <c:pt idx="9">
                  <c:v>-0.24020300822596452</c:v>
                </c:pt>
              </c:numCache>
            </c:numRef>
          </c:val>
        </c:ser>
        <c:axId val="48801664"/>
        <c:axId val="48803200"/>
      </c:barChart>
      <c:catAx>
        <c:axId val="48801664"/>
        <c:scaling>
          <c:orientation val="minMax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48803200"/>
        <c:crosses val="autoZero"/>
        <c:auto val="1"/>
        <c:lblAlgn val="ctr"/>
        <c:lblOffset val="100"/>
        <c:tickMarkSkip val="1"/>
      </c:catAx>
      <c:valAx>
        <c:axId val="48803200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80166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Impulse Response Function</a:t>
            </a:r>
          </a:p>
        </c:rich>
      </c:tx>
      <c:layout>
        <c:manualLayout>
          <c:xMode val="edge"/>
          <c:yMode val="edge"/>
          <c:x val="0.30924762012175061"/>
          <c:y val="3.8194276080461616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835402745400331"/>
          <c:y val="0.22916565648276968"/>
          <c:w val="0.85520329515150784"/>
          <c:h val="0.67603868662417055"/>
        </c:manualLayout>
      </c:layout>
      <c:barChart>
        <c:barDir val="col"/>
        <c:grouping val="clustered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val>
            <c:numRef>
              <c:f>TimeSeries!$D$174:$D$183</c:f>
              <c:numCache>
                <c:formatCode>#,##0.000</c:formatCode>
                <c:ptCount val="10"/>
                <c:pt idx="0">
                  <c:v>1</c:v>
                </c:pt>
                <c:pt idx="1">
                  <c:v>-0.37126078666675</c:v>
                </c:pt>
                <c:pt idx="2">
                  <c:v>0.13783457171641406</c:v>
                </c:pt>
                <c:pt idx="3">
                  <c:v>-5.1172571525310455E-2</c:v>
                </c:pt>
                <c:pt idx="4">
                  <c:v>1.8998369160247289E-2</c:v>
                </c:pt>
                <c:pt idx="5">
                  <c:v>-7.0533494798187312E-3</c:v>
                </c:pt>
                <c:pt idx="6">
                  <c:v>2.6186320765130139E-3</c:v>
                </c:pt>
                <c:pt idx="7">
                  <c:v>-9.7219540471700657E-4</c:v>
                </c:pt>
                <c:pt idx="8">
                  <c:v>3.6093803074903525E-4</c:v>
                </c:pt>
                <c:pt idx="9">
                  <c:v>-1.3400213723383444E-4</c:v>
                </c:pt>
              </c:numCache>
            </c:numRef>
          </c:val>
        </c:ser>
        <c:axId val="48818816"/>
        <c:axId val="48890240"/>
      </c:barChart>
      <c:catAx>
        <c:axId val="48818816"/>
        <c:scaling>
          <c:orientation val="minMax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48890240"/>
        <c:crosses val="autoZero"/>
        <c:auto val="1"/>
        <c:lblAlgn val="ctr"/>
        <c:lblOffset val="100"/>
        <c:tickMarkSkip val="1"/>
      </c:catAx>
      <c:valAx>
        <c:axId val="48890240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818816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9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Residuals for FeedSeedt</a:t>
            </a:r>
          </a:p>
        </c:rich>
      </c:tx>
      <c:layout>
        <c:manualLayout>
          <c:xMode val="edge"/>
          <c:yMode val="edge"/>
          <c:x val="0.33268528185066121"/>
          <c:y val="3.7188491904965974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8.4760581363225784E-2"/>
          <c:y val="0.21569325304880263"/>
          <c:w val="0.88574807524570942"/>
          <c:h val="0.69542479862286366"/>
        </c:manualLayout>
      </c:layout>
      <c:scatterChart>
        <c:scatterStyle val="lineMarker"/>
        <c:ser>
          <c:idx val="0"/>
          <c:order val="0"/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AC$276:$AC$304</c:f>
              <c:numCache>
                <c:formatCode>General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yVal>
        </c:ser>
        <c:axId val="50507776"/>
        <c:axId val="50509312"/>
      </c:scatterChart>
      <c:valAx>
        <c:axId val="50507776"/>
        <c:scaling>
          <c:orientation val="minMax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50509312"/>
        <c:crosses val="autoZero"/>
        <c:crossBetween val="midCat"/>
      </c:valAx>
      <c:valAx>
        <c:axId val="50509312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50777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Historical &amp; Predicted</a:t>
            </a:r>
          </a:p>
        </c:rich>
      </c:tx>
      <c:layout>
        <c:manualLayout>
          <c:xMode val="edge"/>
          <c:yMode val="edge"/>
          <c:x val="0.35124421050865501"/>
          <c:y val="3.8194276080461616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3744338672077805"/>
          <c:y val="0.22916565648276968"/>
          <c:w val="0.83611393588473304"/>
          <c:h val="0.67603868662417055"/>
        </c:manualLayout>
      </c:layout>
      <c:lineChart>
        <c:grouping val="standard"/>
        <c:ser>
          <c:idx val="0"/>
          <c:order val="0"/>
          <c:spPr>
            <a:ln w="25400">
              <a:solidFill>
                <a:srgbClr val="333333"/>
              </a:solidFill>
              <a:prstDash val="solid"/>
            </a:ln>
          </c:spPr>
          <c:marker>
            <c:symbol val="none"/>
          </c:marker>
          <c:val>
            <c:numRef>
              <c:f>(TimeSeries!$C$279:$C$306,TimeSeries!$C$267:$C$276)</c:f>
              <c:numCache>
                <c:formatCode>#,##0.000</c:formatCode>
                <c:ptCount val="38"/>
                <c:pt idx="0">
                  <c:v>4.2785211586001708</c:v>
                </c:pt>
                <c:pt idx="1">
                  <c:v>4.4961905768936266</c:v>
                </c:pt>
                <c:pt idx="2">
                  <c:v>5.8350632971392322</c:v>
                </c:pt>
                <c:pt idx="3">
                  <c:v>6.6173938788457747</c:v>
                </c:pt>
                <c:pt idx="4">
                  <c:v>5.553783972989331</c:v>
                </c:pt>
                <c:pt idx="5">
                  <c:v>5.8997244605523189</c:v>
                </c:pt>
                <c:pt idx="6">
                  <c:v>5.0608517403067133</c:v>
                </c:pt>
                <c:pt idx="7">
                  <c:v>5.089122809576244</c:v>
                </c:pt>
                <c:pt idx="8">
                  <c:v>5.2961905768936273</c:v>
                </c:pt>
                <c:pt idx="9">
                  <c:v>5.7032583442110099</c:v>
                </c:pt>
                <c:pt idx="10">
                  <c:v>5.9997244605523177</c:v>
                </c:pt>
                <c:pt idx="11">
                  <c:v>10.958749225193428</c:v>
                </c:pt>
                <c:pt idx="12">
                  <c:v>6.854835230545973</c:v>
                </c:pt>
                <c:pt idx="13">
                  <c:v>12.787020294462959</c:v>
                </c:pt>
                <c:pt idx="14">
                  <c:v>19.732960782025948</c:v>
                </c:pt>
                <c:pt idx="15">
                  <c:v>24.665816992510813</c:v>
                </c:pt>
                <c:pt idx="16">
                  <c:v>19.105360859324296</c:v>
                </c:pt>
                <c:pt idx="17">
                  <c:v>26.122359131049873</c:v>
                </c:pt>
                <c:pt idx="18">
                  <c:v>26.613859995187081</c:v>
                </c:pt>
                <c:pt idx="19">
                  <c:v>40.048527685206118</c:v>
                </c:pt>
                <c:pt idx="20">
                  <c:v>44.351681457876047</c:v>
                </c:pt>
                <c:pt idx="21">
                  <c:v>74.213949070596726</c:v>
                </c:pt>
                <c:pt idx="22">
                  <c:v>113.36026966914848</c:v>
                </c:pt>
                <c:pt idx="23">
                  <c:v>94.491896471257419</c:v>
                </c:pt>
                <c:pt idx="24">
                  <c:v>70.240990731490328</c:v>
                </c:pt>
                <c:pt idx="25">
                  <c:v>96.35139042229693</c:v>
                </c:pt>
                <c:pt idx="26">
                  <c:v>98.181003784702227</c:v>
                </c:pt>
                <c:pt idx="27">
                  <c:v>106.88950292056501</c:v>
                </c:pt>
                <c:pt idx="28">
                  <c:v>96.856937745659252</c:v>
                </c:pt>
                <c:pt idx="29">
                  <c:v>100.14702141136833</c:v>
                </c:pt>
                <c:pt idx="30">
                  <c:v>103.45241194996434</c:v>
                </c:pt>
                <c:pt idx="31">
                  <c:v>106.75834341563996</c:v>
                </c:pt>
                <c:pt idx="32">
                  <c:v>110.06429399704925</c:v>
                </c:pt>
                <c:pt idx="33">
                  <c:v>113.37024525398633</c:v>
                </c:pt>
                <c:pt idx="34">
                  <c:v>116.67619653479576</c:v>
                </c:pt>
                <c:pt idx="35">
                  <c:v>119.98214781644883</c:v>
                </c:pt>
                <c:pt idx="36">
                  <c:v>123.28809909813171</c:v>
                </c:pt>
                <c:pt idx="37">
                  <c:v>126.59405037981564</c:v>
                </c:pt>
              </c:numCache>
            </c:numRef>
          </c:val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TimeSeries!$A$258:$A$285</c:f>
              <c:numCache>
                <c:formatCode>General</c:formatCode>
                <c:ptCount val="28"/>
                <c:pt idx="0">
                  <c:v>1.3</c:v>
                </c:pt>
                <c:pt idx="1">
                  <c:v>2.6</c:v>
                </c:pt>
                <c:pt idx="2">
                  <c:v>3.4</c:v>
                </c:pt>
                <c:pt idx="3">
                  <c:v>2.4</c:v>
                </c:pt>
                <c:pt idx="4">
                  <c:v>2.7</c:v>
                </c:pt>
                <c:pt idx="5">
                  <c:v>1.9</c:v>
                </c:pt>
                <c:pt idx="6">
                  <c:v>1.9</c:v>
                </c:pt>
                <c:pt idx="7">
                  <c:v>2.1</c:v>
                </c:pt>
                <c:pt idx="8">
                  <c:v>2.5</c:v>
                </c:pt>
                <c:pt idx="9">
                  <c:v>2.8</c:v>
                </c:pt>
                <c:pt idx="10">
                  <c:v>7.6</c:v>
                </c:pt>
                <c:pt idx="11">
                  <c:v>3.8</c:v>
                </c:pt>
                <c:pt idx="12">
                  <c:v>9.4</c:v>
                </c:pt>
                <c:pt idx="13">
                  <c:v>16.3</c:v>
                </c:pt>
                <c:pt idx="14">
                  <c:v>21.3</c:v>
                </c:pt>
                <c:pt idx="15">
                  <c:v>16.100000000000001</c:v>
                </c:pt>
                <c:pt idx="16">
                  <c:v>22.7</c:v>
                </c:pt>
                <c:pt idx="17">
                  <c:v>23.4</c:v>
                </c:pt>
                <c:pt idx="18">
                  <c:v>36.4</c:v>
                </c:pt>
                <c:pt idx="19">
                  <c:v>41</c:v>
                </c:pt>
                <c:pt idx="20">
                  <c:v>70</c:v>
                </c:pt>
                <c:pt idx="21">
                  <c:v>108.8</c:v>
                </c:pt>
                <c:pt idx="22">
                  <c:v>91.9</c:v>
                </c:pt>
                <c:pt idx="23">
                  <c:v>67.900000000000006</c:v>
                </c:pt>
                <c:pt idx="24">
                  <c:v>92.3</c:v>
                </c:pt>
                <c:pt idx="25">
                  <c:v>94.9</c:v>
                </c:pt>
                <c:pt idx="26">
                  <c:v>103.4</c:v>
                </c:pt>
                <c:pt idx="27">
                  <c:v>94</c:v>
                </c:pt>
              </c:numCache>
            </c:numRef>
          </c:val>
        </c:ser>
        <c:marker val="1"/>
        <c:axId val="48935680"/>
        <c:axId val="48937216"/>
      </c:lineChart>
      <c:catAx>
        <c:axId val="48935680"/>
        <c:scaling>
          <c:orientation val="minMax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48937216"/>
        <c:crosses val="autoZero"/>
        <c:auto val="1"/>
        <c:lblAlgn val="ctr"/>
        <c:lblOffset val="100"/>
        <c:tickMarkSkip val="1"/>
      </c:catAx>
      <c:valAx>
        <c:axId val="48937216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935680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Autocorrelation Function</a:t>
            </a:r>
          </a:p>
        </c:rich>
      </c:tx>
      <c:layout>
        <c:manualLayout>
          <c:xMode val="edge"/>
          <c:yMode val="edge"/>
          <c:x val="0.33024591531520281"/>
          <c:y val="3.8194276080461616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9.1628924480518695E-2"/>
          <c:y val="0.22916565648276968"/>
          <c:w val="0.88192839812499246"/>
          <c:h val="0.67603868662417055"/>
        </c:manualLayout>
      </c:layout>
      <c:barChart>
        <c:barDir val="col"/>
        <c:grouping val="clustered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val>
            <c:numRef>
              <c:f>TimeSeries!$E$267:$E$276</c:f>
              <c:numCache>
                <c:formatCode>General</c:formatCode>
                <c:ptCount val="10"/>
                <c:pt idx="0">
                  <c:v>3.4301825186623912E-2</c:v>
                </c:pt>
                <c:pt idx="1">
                  <c:v>-0.33450345478641313</c:v>
                </c:pt>
                <c:pt idx="2">
                  <c:v>-2.4412617918686513E-2</c:v>
                </c:pt>
                <c:pt idx="3">
                  <c:v>0.1620005027851131</c:v>
                </c:pt>
                <c:pt idx="4">
                  <c:v>4.62260690061558E-2</c:v>
                </c:pt>
                <c:pt idx="5">
                  <c:v>-5.7258152950600875E-2</c:v>
                </c:pt>
                <c:pt idx="6">
                  <c:v>-4.3324262913109514E-2</c:v>
                </c:pt>
                <c:pt idx="7">
                  <c:v>0.13351915162253231</c:v>
                </c:pt>
                <c:pt idx="8">
                  <c:v>-0.13071048905237087</c:v>
                </c:pt>
                <c:pt idx="9">
                  <c:v>-6.6944220073030983E-2</c:v>
                </c:pt>
              </c:numCache>
            </c:numRef>
          </c:val>
        </c:ser>
        <c:axId val="49088000"/>
        <c:axId val="49089536"/>
      </c:barChart>
      <c:catAx>
        <c:axId val="49088000"/>
        <c:scaling>
          <c:orientation val="minMax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49089536"/>
        <c:crosses val="autoZero"/>
        <c:auto val="1"/>
        <c:lblAlgn val="ctr"/>
        <c:lblOffset val="100"/>
        <c:tickMarkSkip val="1"/>
      </c:catAx>
      <c:valAx>
        <c:axId val="49089536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088000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Partial Autocorrelation Function</a:t>
            </a:r>
          </a:p>
        </c:rich>
      </c:tx>
      <c:layout>
        <c:manualLayout>
          <c:xMode val="edge"/>
          <c:yMode val="edge"/>
          <c:x val="0.28443145307494344"/>
          <c:y val="3.807986731546231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9.1628924480518695E-2"/>
          <c:y val="0.22847920389277393"/>
          <c:w val="0.88192839812499246"/>
          <c:h val="0.67782163821522934"/>
        </c:manualLayout>
      </c:layout>
      <c:barChart>
        <c:barDir val="col"/>
        <c:grouping val="clustered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val>
            <c:numRef>
              <c:f>TimeSeries!$G$267:$G$276</c:f>
              <c:numCache>
                <c:formatCode>General</c:formatCode>
                <c:ptCount val="10"/>
                <c:pt idx="0">
                  <c:v>3.4301825186623912E-2</c:v>
                </c:pt>
                <c:pt idx="1">
                  <c:v>-0.3360755015447538</c:v>
                </c:pt>
                <c:pt idx="2">
                  <c:v>2.7602649613255028E-3</c:v>
                </c:pt>
                <c:pt idx="3">
                  <c:v>5.7095262253820424E-2</c:v>
                </c:pt>
                <c:pt idx="4">
                  <c:v>3.2849365209235357E-2</c:v>
                </c:pt>
                <c:pt idx="5">
                  <c:v>1.1048153631735962E-2</c:v>
                </c:pt>
                <c:pt idx="6">
                  <c:v>-1.8024584467649828E-2</c:v>
                </c:pt>
                <c:pt idx="7">
                  <c:v>0.12747066486389264</c:v>
                </c:pt>
                <c:pt idx="8">
                  <c:v>-0.19344286688982734</c:v>
                </c:pt>
                <c:pt idx="9">
                  <c:v>3.5275004688967569E-2</c:v>
                </c:pt>
              </c:numCache>
            </c:numRef>
          </c:val>
        </c:ser>
        <c:axId val="49109248"/>
        <c:axId val="49127424"/>
      </c:barChart>
      <c:catAx>
        <c:axId val="49109248"/>
        <c:scaling>
          <c:orientation val="minMax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49127424"/>
        <c:crosses val="autoZero"/>
        <c:auto val="1"/>
        <c:lblAlgn val="ctr"/>
        <c:lblOffset val="100"/>
        <c:tickMarkSkip val="1"/>
      </c:catAx>
      <c:valAx>
        <c:axId val="49127424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10924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Impulse Response Function</a:t>
            </a:r>
          </a:p>
        </c:rich>
      </c:tx>
      <c:layout>
        <c:manualLayout>
          <c:xMode val="edge"/>
          <c:yMode val="edge"/>
          <c:x val="0.30924762012175061"/>
          <c:y val="3.8194276080461616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071828374729342"/>
          <c:y val="0.22916565648276968"/>
          <c:w val="0.86283903885821767"/>
          <c:h val="0.67603868662417055"/>
        </c:manualLayout>
      </c:layout>
      <c:barChart>
        <c:barDir val="col"/>
        <c:grouping val="clustered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val>
            <c:numRef>
              <c:f>TimeSeries!$D$267:$D$276</c:f>
              <c:numCache>
                <c:formatCode>#,##0.000</c:formatCode>
                <c:ptCount val="10"/>
                <c:pt idx="0">
                  <c:v>1</c:v>
                </c:pt>
                <c:pt idx="1">
                  <c:v>0.11117120477433806</c:v>
                </c:pt>
                <c:pt idx="2">
                  <c:v>1.2359036770977806E-2</c:v>
                </c:pt>
                <c:pt idx="3">
                  <c:v>1.3739690076799474E-3</c:v>
                </c:pt>
                <c:pt idx="4">
                  <c:v>1.5274578990638149E-4</c:v>
                </c:pt>
                <c:pt idx="5">
                  <c:v>1.6980933488100356E-5</c:v>
                </c:pt>
                <c:pt idx="6">
                  <c:v>1.8877908340650195E-6</c:v>
                </c:pt>
                <c:pt idx="7">
                  <c:v>2.0986798138496072E-7</c:v>
                </c:pt>
                <c:pt idx="8">
                  <c:v>2.3331276334124436E-8</c:v>
                </c:pt>
                <c:pt idx="9">
                  <c:v>2.5937660989876151E-9</c:v>
                </c:pt>
              </c:numCache>
            </c:numRef>
          </c:val>
        </c:ser>
        <c:axId val="152964096"/>
        <c:axId val="152965888"/>
      </c:barChart>
      <c:catAx>
        <c:axId val="152964096"/>
        <c:scaling>
          <c:orientation val="minMax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152965888"/>
        <c:crosses val="autoZero"/>
        <c:auto val="1"/>
        <c:lblAlgn val="ctr"/>
        <c:lblOffset val="100"/>
        <c:tickMarkSkip val="1"/>
      </c:catAx>
      <c:valAx>
        <c:axId val="152965888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2964096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9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Residuals for Food t</a:t>
            </a:r>
          </a:p>
        </c:rich>
      </c:tx>
      <c:layout>
        <c:manualLayout>
          <c:xMode val="edge"/>
          <c:yMode val="edge"/>
          <c:x val="0.36235148532779021"/>
          <c:y val="3.7853093769580383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8.4760581363225784E-2"/>
          <c:y val="0.21954794386356621"/>
          <c:w val="0.88574807524570942"/>
          <c:h val="0.68892630660636289"/>
        </c:manualLayout>
      </c:layout>
      <c:scatterChart>
        <c:scatterStyle val="lineMarker"/>
        <c:ser>
          <c:idx val="0"/>
          <c:order val="0"/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Econometrics!$AD$338:$AD$366</c:f>
              <c:numCache>
                <c:formatCode>General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yVal>
        </c:ser>
        <c:axId val="50660096"/>
        <c:axId val="50661632"/>
      </c:scatterChart>
      <c:valAx>
        <c:axId val="50660096"/>
        <c:scaling>
          <c:orientation val="minMax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50661632"/>
        <c:crosses val="autoZero"/>
        <c:crossBetween val="midCat"/>
      </c:valAx>
      <c:valAx>
        <c:axId val="50661632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66009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9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Historical &amp; Predicted</a:t>
            </a:r>
          </a:p>
        </c:rich>
      </c:tx>
      <c:layout>
        <c:manualLayout>
          <c:xMode val="edge"/>
          <c:yMode val="edge"/>
          <c:x val="0.351756412657387"/>
          <c:y val="3.937779999615451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2925988657891932"/>
          <c:y val="0.22839123997769617"/>
          <c:w val="0.84124877003001597"/>
          <c:h val="0.67729815993385756"/>
        </c:manualLayout>
      </c:layout>
      <c:lineChart>
        <c:grouping val="standard"/>
        <c:ser>
          <c:idx val="0"/>
          <c:order val="0"/>
          <c:tx>
            <c:strRef>
              <c:f>Econometrics!$AO$20:$AO$21</c:f>
              <c:strCache>
                <c:ptCount val="1"/>
                <c:pt idx="0">
                  <c:v>OECD - GDP Pred</c:v>
                </c:pt>
              </c:strCache>
            </c:strRef>
          </c:tx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val>
            <c:numRef>
              <c:f>(Econometrics!$AO$22:$AO$50,Econometrics!$AO$10:$AO$19)</c:f>
              <c:numCache>
                <c:formatCode>General</c:formatCode>
                <c:ptCount val="39"/>
                <c:pt idx="0">
                  <c:v>2186.4784316675796</c:v>
                </c:pt>
                <c:pt idx="1">
                  <c:v>2360.3000338346628</c:v>
                </c:pt>
                <c:pt idx="2">
                  <c:v>2235.9501591774242</c:v>
                </c:pt>
                <c:pt idx="3">
                  <c:v>2632.1486804234064</c:v>
                </c:pt>
                <c:pt idx="4">
                  <c:v>2961.744301832885</c:v>
                </c:pt>
                <c:pt idx="5">
                  <c:v>3419.9708245653328</c:v>
                </c:pt>
                <c:pt idx="6">
                  <c:v>3544.2409718502731</c:v>
                </c:pt>
                <c:pt idx="7">
                  <c:v>3857.6798284412671</c:v>
                </c:pt>
                <c:pt idx="8">
                  <c:v>4458.7950181981687</c:v>
                </c:pt>
                <c:pt idx="9">
                  <c:v>4926.5088191301111</c:v>
                </c:pt>
                <c:pt idx="10">
                  <c:v>5238.8551064607127</c:v>
                </c:pt>
                <c:pt idx="11">
                  <c:v>5988.7479007013462</c:v>
                </c:pt>
                <c:pt idx="12">
                  <c:v>6398.8743944130001</c:v>
                </c:pt>
                <c:pt idx="13">
                  <c:v>7467.0379239505637</c:v>
                </c:pt>
                <c:pt idx="14">
                  <c:v>7771.9258645363188</c:v>
                </c:pt>
                <c:pt idx="15">
                  <c:v>8984.5391594177599</c:v>
                </c:pt>
                <c:pt idx="16">
                  <c:v>9383.0357403337039</c:v>
                </c:pt>
                <c:pt idx="17">
                  <c:v>10205.233004675429</c:v>
                </c:pt>
                <c:pt idx="18">
                  <c:v>10879.498668338405</c:v>
                </c:pt>
                <c:pt idx="19">
                  <c:v>12148.567539348485</c:v>
                </c:pt>
                <c:pt idx="20">
                  <c:v>12611.88136673961</c:v>
                </c:pt>
                <c:pt idx="21">
                  <c:v>13609.657394526454</c:v>
                </c:pt>
                <c:pt idx="22">
                  <c:v>14158.356472955915</c:v>
                </c:pt>
                <c:pt idx="23">
                  <c:v>15845.152551844534</c:v>
                </c:pt>
                <c:pt idx="24">
                  <c:v>16860.657435440371</c:v>
                </c:pt>
                <c:pt idx="25">
                  <c:v>18637.524915937727</c:v>
                </c:pt>
                <c:pt idx="26">
                  <c:v>19010.307528248028</c:v>
                </c:pt>
                <c:pt idx="27">
                  <c:v>20396.932300103857</c:v>
                </c:pt>
                <c:pt idx="28">
                  <c:v>21561.31298158181</c:v>
                </c:pt>
                <c:pt idx="29">
                  <c:v>65399.394971371017</c:v>
                </c:pt>
                <c:pt idx="30">
                  <c:v>91105.849119170278</c:v>
                </c:pt>
                <c:pt idx="31">
                  <c:v>128179.25064570608</c:v>
                </c:pt>
                <c:pt idx="32">
                  <c:v>175730.49897342373</c:v>
                </c:pt>
                <c:pt idx="33">
                  <c:v>235187.32852016369</c:v>
                </c:pt>
                <c:pt idx="34">
                  <c:v>311832.88680472475</c:v>
                </c:pt>
                <c:pt idx="35">
                  <c:v>403628.79748601385</c:v>
                </c:pt>
                <c:pt idx="36">
                  <c:v>512828.94528429024</c:v>
                </c:pt>
                <c:pt idx="37">
                  <c:v>645588.84945335961</c:v>
                </c:pt>
                <c:pt idx="38">
                  <c:v>798278.42334886477</c:v>
                </c:pt>
              </c:numCache>
            </c:numRef>
          </c:val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Econometrics!$AM$10:$AM$39</c:f>
              <c:numCache>
                <c:formatCode>General</c:formatCode>
                <c:ptCount val="30"/>
                <c:pt idx="0">
                  <c:v>2270</c:v>
                </c:pt>
                <c:pt idx="1">
                  <c:v>2510</c:v>
                </c:pt>
                <c:pt idx="2">
                  <c:v>2794</c:v>
                </c:pt>
                <c:pt idx="3">
                  <c:v>3080</c:v>
                </c:pt>
                <c:pt idx="4">
                  <c:v>3400</c:v>
                </c:pt>
                <c:pt idx="5">
                  <c:v>3830</c:v>
                </c:pt>
                <c:pt idx="6">
                  <c:v>4267</c:v>
                </c:pt>
                <c:pt idx="7">
                  <c:v>4649</c:v>
                </c:pt>
                <c:pt idx="8">
                  <c:v>5230</c:v>
                </c:pt>
                <c:pt idx="9">
                  <c:v>5771</c:v>
                </c:pt>
                <c:pt idx="10">
                  <c:v>6367</c:v>
                </c:pt>
                <c:pt idx="11">
                  <c:v>7084</c:v>
                </c:pt>
                <c:pt idx="12">
                  <c:v>7862</c:v>
                </c:pt>
                <c:pt idx="13">
                  <c:v>8538</c:v>
                </c:pt>
                <c:pt idx="14">
                  <c:v>9304</c:v>
                </c:pt>
                <c:pt idx="15">
                  <c:v>10095</c:v>
                </c:pt>
                <c:pt idx="16">
                  <c:v>10913</c:v>
                </c:pt>
                <c:pt idx="17">
                  <c:v>11724</c:v>
                </c:pt>
                <c:pt idx="18">
                  <c:v>12573</c:v>
                </c:pt>
                <c:pt idx="19">
                  <c:v>13338</c:v>
                </c:pt>
                <c:pt idx="20">
                  <c:v>14383</c:v>
                </c:pt>
                <c:pt idx="21">
                  <c:v>15545</c:v>
                </c:pt>
                <c:pt idx="22">
                  <c:v>16758</c:v>
                </c:pt>
                <c:pt idx="23">
                  <c:v>17920</c:v>
                </c:pt>
                <c:pt idx="24">
                  <c:v>19113</c:v>
                </c:pt>
                <c:pt idx="25">
                  <c:v>20315</c:v>
                </c:pt>
                <c:pt idx="26">
                  <c:v>22847</c:v>
                </c:pt>
                <c:pt idx="27">
                  <c:v>27133</c:v>
                </c:pt>
                <c:pt idx="28">
                  <c:v>33834</c:v>
                </c:pt>
                <c:pt idx="29">
                  <c:v>46621</c:v>
                </c:pt>
              </c:numCache>
            </c:numRef>
          </c:val>
        </c:ser>
        <c:marker val="1"/>
        <c:axId val="50698496"/>
        <c:axId val="50700288"/>
      </c:lineChart>
      <c:catAx>
        <c:axId val="50698496"/>
        <c:scaling>
          <c:orientation val="minMax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50700288"/>
        <c:crosses val="autoZero"/>
        <c:auto val="1"/>
        <c:lblAlgn val="ctr"/>
        <c:lblOffset val="100"/>
        <c:tickMarkSkip val="1"/>
      </c:catAx>
      <c:valAx>
        <c:axId val="50700288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698496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9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Impulse Response Function</a:t>
            </a:r>
          </a:p>
        </c:rich>
      </c:tx>
      <c:layout>
        <c:manualLayout>
          <c:xMode val="edge"/>
          <c:yMode val="edge"/>
          <c:x val="0.31149513650985478"/>
          <c:y val="3.9872051210665775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9.3236639499548371E-2"/>
          <c:y val="0.23125789702186147"/>
          <c:w val="0.87727201710938685"/>
          <c:h val="0.67383766546025159"/>
        </c:manualLayout>
      </c:layout>
      <c:barChart>
        <c:barDir val="col"/>
        <c:grouping val="clustered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val>
            <c:numRef>
              <c:f>Econometrics!$AP$10:$AP$19</c:f>
              <c:numCache>
                <c:formatCode>General</c:formatCode>
                <c:ptCount val="10"/>
                <c:pt idx="0">
                  <c:v>1</c:v>
                </c:pt>
                <c:pt idx="1">
                  <c:v>-1.1523902412308098</c:v>
                </c:pt>
                <c:pt idx="2">
                  <c:v>0.15976863700103139</c:v>
                </c:pt>
                <c:pt idx="3">
                  <c:v>1.1621463701931567</c:v>
                </c:pt>
                <c:pt idx="4">
                  <c:v>-1.5258933905979313</c:v>
                </c:pt>
                <c:pt idx="5">
                  <c:v>0.40076501643663009</c:v>
                </c:pt>
                <c:pt idx="6">
                  <c:v>1.3207638082688429</c:v>
                </c:pt>
                <c:pt idx="7">
                  <c:v>-1.990222894747663</c:v>
                </c:pt>
                <c:pt idx="8">
                  <c:v>0.75055142148064635</c:v>
                </c:pt>
                <c:pt idx="9">
                  <c:v>1.4601191755622125</c:v>
                </c:pt>
              </c:numCache>
            </c:numRef>
          </c:val>
        </c:ser>
        <c:axId val="50735360"/>
        <c:axId val="50737152"/>
      </c:barChart>
      <c:catAx>
        <c:axId val="50735360"/>
        <c:scaling>
          <c:orientation val="minMax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50737152"/>
        <c:crosses val="autoZero"/>
        <c:auto val="1"/>
        <c:lblAlgn val="ctr"/>
        <c:lblOffset val="100"/>
        <c:tickMarkSkip val="1"/>
      </c:catAx>
      <c:valAx>
        <c:axId val="50737152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735360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9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Historical &amp; Predicted</a:t>
            </a:r>
          </a:p>
        </c:rich>
      </c:tx>
      <c:layout>
        <c:manualLayout>
          <c:xMode val="edge"/>
          <c:yMode val="edge"/>
          <c:x val="0.351756412657387"/>
          <c:y val="3.937779999615451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2925988657891932"/>
          <c:y val="0.22839123997769617"/>
          <c:w val="0.84124877003001597"/>
          <c:h val="0.67729815993385756"/>
        </c:manualLayout>
      </c:layout>
      <c:lineChart>
        <c:grouping val="standard"/>
        <c:ser>
          <c:idx val="0"/>
          <c:order val="0"/>
          <c:tx>
            <c:strRef>
              <c:f>Econometrics!$AO$20:$AO$21</c:f>
              <c:strCache>
                <c:ptCount val="1"/>
                <c:pt idx="0">
                  <c:v>OECD - GDP Pred</c:v>
                </c:pt>
              </c:strCache>
            </c:strRef>
          </c:tx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val>
            <c:numRef>
              <c:f>(Econometrics!$AO$22:$AO$52,Econometrics!$AO$10:$AO$19)</c:f>
              <c:numCache>
                <c:formatCode>General</c:formatCode>
                <c:ptCount val="41"/>
                <c:pt idx="0">
                  <c:v>2186.4784316675796</c:v>
                </c:pt>
                <c:pt idx="1">
                  <c:v>2360.3000338346628</c:v>
                </c:pt>
                <c:pt idx="2">
                  <c:v>2235.9501591774242</c:v>
                </c:pt>
                <c:pt idx="3">
                  <c:v>2632.1486804234064</c:v>
                </c:pt>
                <c:pt idx="4">
                  <c:v>2961.744301832885</c:v>
                </c:pt>
                <c:pt idx="5">
                  <c:v>3419.9708245653328</c:v>
                </c:pt>
                <c:pt idx="6">
                  <c:v>3544.2409718502731</c:v>
                </c:pt>
                <c:pt idx="7">
                  <c:v>3857.6798284412671</c:v>
                </c:pt>
                <c:pt idx="8">
                  <c:v>4458.7950181981687</c:v>
                </c:pt>
                <c:pt idx="9">
                  <c:v>4926.5088191301111</c:v>
                </c:pt>
                <c:pt idx="10">
                  <c:v>5238.8551064607127</c:v>
                </c:pt>
                <c:pt idx="11">
                  <c:v>5988.7479007013462</c:v>
                </c:pt>
                <c:pt idx="12">
                  <c:v>6398.8743944130001</c:v>
                </c:pt>
                <c:pt idx="13">
                  <c:v>7467.0379239505637</c:v>
                </c:pt>
                <c:pt idx="14">
                  <c:v>7771.9258645363188</c:v>
                </c:pt>
                <c:pt idx="15">
                  <c:v>8984.5391594177599</c:v>
                </c:pt>
                <c:pt idx="16">
                  <c:v>9383.0357403337039</c:v>
                </c:pt>
                <c:pt idx="17">
                  <c:v>10205.233004675429</c:v>
                </c:pt>
                <c:pt idx="18">
                  <c:v>10879.498668338405</c:v>
                </c:pt>
                <c:pt idx="19">
                  <c:v>12148.567539348485</c:v>
                </c:pt>
                <c:pt idx="20">
                  <c:v>12611.88136673961</c:v>
                </c:pt>
                <c:pt idx="21">
                  <c:v>13609.657394526454</c:v>
                </c:pt>
                <c:pt idx="22">
                  <c:v>14158.356472955915</c:v>
                </c:pt>
                <c:pt idx="23">
                  <c:v>15845.152551844534</c:v>
                </c:pt>
                <c:pt idx="24">
                  <c:v>16860.657435440371</c:v>
                </c:pt>
                <c:pt idx="25">
                  <c:v>18637.524915937727</c:v>
                </c:pt>
                <c:pt idx="26">
                  <c:v>19010.307528248028</c:v>
                </c:pt>
                <c:pt idx="27">
                  <c:v>20396.932300103857</c:v>
                </c:pt>
                <c:pt idx="28">
                  <c:v>21561.31298158181</c:v>
                </c:pt>
                <c:pt idx="29">
                  <c:v>26692.029339391636</c:v>
                </c:pt>
                <c:pt idx="30">
                  <c:v>33198.419877162713</c:v>
                </c:pt>
                <c:pt idx="31">
                  <c:v>65399.394971371017</c:v>
                </c:pt>
                <c:pt idx="32">
                  <c:v>91105.849119170278</c:v>
                </c:pt>
                <c:pt idx="33">
                  <c:v>128179.25064570608</c:v>
                </c:pt>
                <c:pt idx="34">
                  <c:v>175730.49897342373</c:v>
                </c:pt>
                <c:pt idx="35">
                  <c:v>235187.32852016369</c:v>
                </c:pt>
                <c:pt idx="36">
                  <c:v>311832.88680472475</c:v>
                </c:pt>
                <c:pt idx="37">
                  <c:v>403628.79748601385</c:v>
                </c:pt>
                <c:pt idx="38">
                  <c:v>512828.94528429024</c:v>
                </c:pt>
                <c:pt idx="39">
                  <c:v>645588.84945335961</c:v>
                </c:pt>
                <c:pt idx="40">
                  <c:v>798278.42334886477</c:v>
                </c:pt>
              </c:numCache>
            </c:numRef>
          </c:val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Econometrics!$AM$8:$AM$39</c:f>
              <c:numCache>
                <c:formatCode>General</c:formatCode>
                <c:ptCount val="32"/>
                <c:pt idx="0">
                  <c:v>2027</c:v>
                </c:pt>
                <c:pt idx="1">
                  <c:v>2112</c:v>
                </c:pt>
                <c:pt idx="2">
                  <c:v>2270</c:v>
                </c:pt>
                <c:pt idx="3">
                  <c:v>2510</c:v>
                </c:pt>
                <c:pt idx="4">
                  <c:v>2794</c:v>
                </c:pt>
                <c:pt idx="5">
                  <c:v>3080</c:v>
                </c:pt>
                <c:pt idx="6">
                  <c:v>3400</c:v>
                </c:pt>
                <c:pt idx="7">
                  <c:v>3830</c:v>
                </c:pt>
                <c:pt idx="8">
                  <c:v>4267</c:v>
                </c:pt>
                <c:pt idx="9">
                  <c:v>4649</c:v>
                </c:pt>
                <c:pt idx="10">
                  <c:v>5230</c:v>
                </c:pt>
                <c:pt idx="11">
                  <c:v>5771</c:v>
                </c:pt>
                <c:pt idx="12">
                  <c:v>6367</c:v>
                </c:pt>
                <c:pt idx="13">
                  <c:v>7084</c:v>
                </c:pt>
                <c:pt idx="14">
                  <c:v>7862</c:v>
                </c:pt>
                <c:pt idx="15">
                  <c:v>8538</c:v>
                </c:pt>
                <c:pt idx="16">
                  <c:v>9304</c:v>
                </c:pt>
                <c:pt idx="17">
                  <c:v>10095</c:v>
                </c:pt>
                <c:pt idx="18">
                  <c:v>10913</c:v>
                </c:pt>
                <c:pt idx="19">
                  <c:v>11724</c:v>
                </c:pt>
                <c:pt idx="20">
                  <c:v>12573</c:v>
                </c:pt>
                <c:pt idx="21">
                  <c:v>13338</c:v>
                </c:pt>
                <c:pt idx="22">
                  <c:v>14383</c:v>
                </c:pt>
                <c:pt idx="23">
                  <c:v>15545</c:v>
                </c:pt>
                <c:pt idx="24">
                  <c:v>16758</c:v>
                </c:pt>
                <c:pt idx="25">
                  <c:v>17920</c:v>
                </c:pt>
                <c:pt idx="26">
                  <c:v>19113</c:v>
                </c:pt>
                <c:pt idx="27">
                  <c:v>20315</c:v>
                </c:pt>
                <c:pt idx="28">
                  <c:v>22847</c:v>
                </c:pt>
                <c:pt idx="29">
                  <c:v>27133</c:v>
                </c:pt>
                <c:pt idx="30">
                  <c:v>33834</c:v>
                </c:pt>
                <c:pt idx="31">
                  <c:v>46621</c:v>
                </c:pt>
              </c:numCache>
            </c:numRef>
          </c:val>
        </c:ser>
        <c:marker val="1"/>
        <c:axId val="50765824"/>
        <c:axId val="50767360"/>
      </c:lineChart>
      <c:catAx>
        <c:axId val="50765824"/>
        <c:scaling>
          <c:orientation val="minMax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50767360"/>
        <c:crosses val="autoZero"/>
        <c:auto val="1"/>
        <c:lblAlgn val="ctr"/>
        <c:lblOffset val="100"/>
        <c:tickMarkSkip val="1"/>
      </c:catAx>
      <c:valAx>
        <c:axId val="50767360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76582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9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Impulse Response Function</a:t>
            </a:r>
          </a:p>
        </c:rich>
      </c:tx>
      <c:layout>
        <c:manualLayout>
          <c:xMode val="edge"/>
          <c:yMode val="edge"/>
          <c:x val="0.31149513650985478"/>
          <c:y val="3.9872051210665775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9.3236639499548371E-2"/>
          <c:y val="0.23125789702186147"/>
          <c:w val="0.87727201710938685"/>
          <c:h val="0.67383766546025159"/>
        </c:manualLayout>
      </c:layout>
      <c:barChart>
        <c:barDir val="col"/>
        <c:grouping val="clustered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val>
            <c:numRef>
              <c:f>Econometrics!$AP$10:$AP$19</c:f>
              <c:numCache>
                <c:formatCode>General</c:formatCode>
                <c:ptCount val="10"/>
                <c:pt idx="0">
                  <c:v>1</c:v>
                </c:pt>
                <c:pt idx="1">
                  <c:v>-1.1523902412308098</c:v>
                </c:pt>
                <c:pt idx="2">
                  <c:v>0.15976863700103139</c:v>
                </c:pt>
                <c:pt idx="3">
                  <c:v>1.1621463701931567</c:v>
                </c:pt>
                <c:pt idx="4">
                  <c:v>-1.5258933905979313</c:v>
                </c:pt>
                <c:pt idx="5">
                  <c:v>0.40076501643663009</c:v>
                </c:pt>
                <c:pt idx="6">
                  <c:v>1.3207638082688429</c:v>
                </c:pt>
                <c:pt idx="7">
                  <c:v>-1.990222894747663</c:v>
                </c:pt>
                <c:pt idx="8">
                  <c:v>0.75055142148064635</c:v>
                </c:pt>
                <c:pt idx="9">
                  <c:v>1.4601191755622125</c:v>
                </c:pt>
              </c:numCache>
            </c:numRef>
          </c:val>
        </c:ser>
        <c:axId val="69415680"/>
        <c:axId val="69417216"/>
      </c:barChart>
      <c:catAx>
        <c:axId val="69415680"/>
        <c:scaling>
          <c:orientation val="minMax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69417216"/>
        <c:crosses val="autoZero"/>
        <c:auto val="1"/>
        <c:lblAlgn val="ctr"/>
        <c:lblOffset val="100"/>
        <c:tickMarkSkip val="1"/>
      </c:catAx>
      <c:valAx>
        <c:axId val="69417216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415680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9.1367036517124009E-2"/>
          <c:y val="0.1008202246340041"/>
          <c:w val="0.86168567198046264"/>
          <c:h val="0.72900777812279893"/>
        </c:manualLayout>
      </c:layout>
      <c:scatterChart>
        <c:scatterStyle val="lineMarker"/>
        <c:ser>
          <c:idx val="0"/>
          <c:order val="0"/>
          <c:tx>
            <c:v>Series 1</c:v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DeterModel!$C$48:$H$48</c:f>
              <c:numCache>
                <c:formatCode>General</c:formatCode>
                <c:ptCount val="6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</c:numCache>
            </c:numRef>
          </c:xVal>
          <c:yVal>
            <c:numRef>
              <c:f>DeterModel!$C$128:$H$128</c:f>
              <c:numCache>
                <c:formatCode>0.000</c:formatCode>
                <c:ptCount val="6"/>
                <c:pt idx="0">
                  <c:v>1.4911881027217779</c:v>
                </c:pt>
                <c:pt idx="1">
                  <c:v>2.2183166373481646</c:v>
                </c:pt>
                <c:pt idx="2">
                  <c:v>2.599999864346652</c:v>
                </c:pt>
                <c:pt idx="3">
                  <c:v>2.6999998083755843</c:v>
                </c:pt>
                <c:pt idx="4">
                  <c:v>2.7999998122210878</c:v>
                </c:pt>
                <c:pt idx="5">
                  <c:v>2.8999998549089283</c:v>
                </c:pt>
              </c:numCache>
            </c:numRef>
          </c:yVal>
        </c:ser>
        <c:axId val="69432832"/>
        <c:axId val="69434368"/>
      </c:scatterChart>
      <c:valAx>
        <c:axId val="69432832"/>
        <c:scaling>
          <c:orientation val="minMax"/>
          <c:max val="2005"/>
          <c:min val="2000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434368"/>
        <c:crosses val="autoZero"/>
        <c:crossBetween val="midCat"/>
        <c:majorUnit val="1"/>
      </c:valAx>
      <c:valAx>
        <c:axId val="69434368"/>
        <c:scaling>
          <c:orientation val="minMax"/>
          <c:max val="6"/>
          <c:min val="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4328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.xml"/><Relationship Id="rId13" Type="http://schemas.openxmlformats.org/officeDocument/2006/relationships/chart" Target="../charts/chart15.xml"/><Relationship Id="rId18" Type="http://schemas.openxmlformats.org/officeDocument/2006/relationships/chart" Target="../charts/chart20.xml"/><Relationship Id="rId3" Type="http://schemas.openxmlformats.org/officeDocument/2006/relationships/chart" Target="../charts/chart5.xml"/><Relationship Id="rId21" Type="http://schemas.openxmlformats.org/officeDocument/2006/relationships/chart" Target="../charts/chart23.xml"/><Relationship Id="rId7" Type="http://schemas.openxmlformats.org/officeDocument/2006/relationships/chart" Target="../charts/chart9.xml"/><Relationship Id="rId12" Type="http://schemas.openxmlformats.org/officeDocument/2006/relationships/chart" Target="../charts/chart14.xml"/><Relationship Id="rId17" Type="http://schemas.openxmlformats.org/officeDocument/2006/relationships/chart" Target="../charts/chart19.xml"/><Relationship Id="rId2" Type="http://schemas.openxmlformats.org/officeDocument/2006/relationships/chart" Target="../charts/chart4.xml"/><Relationship Id="rId16" Type="http://schemas.openxmlformats.org/officeDocument/2006/relationships/chart" Target="../charts/chart18.xml"/><Relationship Id="rId20" Type="http://schemas.openxmlformats.org/officeDocument/2006/relationships/chart" Target="../charts/chart22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11" Type="http://schemas.openxmlformats.org/officeDocument/2006/relationships/chart" Target="../charts/chart13.xml"/><Relationship Id="rId5" Type="http://schemas.openxmlformats.org/officeDocument/2006/relationships/chart" Target="../charts/chart7.xml"/><Relationship Id="rId15" Type="http://schemas.openxmlformats.org/officeDocument/2006/relationships/chart" Target="../charts/chart17.xml"/><Relationship Id="rId10" Type="http://schemas.openxmlformats.org/officeDocument/2006/relationships/chart" Target="../charts/chart12.xml"/><Relationship Id="rId19" Type="http://schemas.openxmlformats.org/officeDocument/2006/relationships/chart" Target="../charts/chart21.xml"/><Relationship Id="rId4" Type="http://schemas.openxmlformats.org/officeDocument/2006/relationships/chart" Target="../charts/chart6.xml"/><Relationship Id="rId9" Type="http://schemas.openxmlformats.org/officeDocument/2006/relationships/chart" Target="../charts/chart11.xml"/><Relationship Id="rId14" Type="http://schemas.openxmlformats.org/officeDocument/2006/relationships/chart" Target="../charts/chart16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chart" Target="../charts/chart26.xml"/><Relationship Id="rId7" Type="http://schemas.openxmlformats.org/officeDocument/2006/relationships/chart" Target="../charts/chart30.xml"/><Relationship Id="rId2" Type="http://schemas.openxmlformats.org/officeDocument/2006/relationships/chart" Target="../charts/chart25.xml"/><Relationship Id="rId1" Type="http://schemas.openxmlformats.org/officeDocument/2006/relationships/chart" Target="../charts/chart24.xml"/><Relationship Id="rId6" Type="http://schemas.openxmlformats.org/officeDocument/2006/relationships/chart" Target="../charts/chart29.xml"/><Relationship Id="rId5" Type="http://schemas.openxmlformats.org/officeDocument/2006/relationships/chart" Target="../charts/chart28.xml"/><Relationship Id="rId10" Type="http://schemas.openxmlformats.org/officeDocument/2006/relationships/chart" Target="../charts/chart33.xml"/><Relationship Id="rId4" Type="http://schemas.openxmlformats.org/officeDocument/2006/relationships/chart" Target="../charts/chart27.xml"/><Relationship Id="rId9" Type="http://schemas.openxmlformats.org/officeDocument/2006/relationships/chart" Target="../charts/chart3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71</xdr:row>
      <xdr:rowOff>0</xdr:rowOff>
    </xdr:from>
    <xdr:to>
      <xdr:col>6</xdr:col>
      <xdr:colOff>104775</xdr:colOff>
      <xdr:row>188</xdr:row>
      <xdr:rowOff>57150</xdr:rowOff>
    </xdr:to>
    <xdr:graphicFrame macro="">
      <xdr:nvGraphicFramePr>
        <xdr:cNvPr id="512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190</xdr:row>
      <xdr:rowOff>19050</xdr:rowOff>
    </xdr:from>
    <xdr:to>
      <xdr:col>6</xdr:col>
      <xdr:colOff>104775</xdr:colOff>
      <xdr:row>213</xdr:row>
      <xdr:rowOff>76200</xdr:rowOff>
    </xdr:to>
    <xdr:graphicFrame macro="">
      <xdr:nvGraphicFramePr>
        <xdr:cNvPr id="512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</xdr:col>
      <xdr:colOff>28575</xdr:colOff>
      <xdr:row>31</xdr:row>
      <xdr:rowOff>104775</xdr:rowOff>
    </xdr:from>
    <xdr:to>
      <xdr:col>6</xdr:col>
      <xdr:colOff>790575</xdr:colOff>
      <xdr:row>45</xdr:row>
      <xdr:rowOff>142875</xdr:rowOff>
    </xdr:to>
    <xdr:pic>
      <xdr:nvPicPr>
        <xdr:cNvPr id="5169" name="Picture 49" descr="Solver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762125" y="4905375"/>
          <a:ext cx="4343400" cy="2171700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0</xdr:colOff>
      <xdr:row>262</xdr:row>
      <xdr:rowOff>0</xdr:rowOff>
    </xdr:from>
    <xdr:to>
      <xdr:col>40</xdr:col>
      <xdr:colOff>200025</xdr:colOff>
      <xdr:row>278</xdr:row>
      <xdr:rowOff>57150</xdr:rowOff>
    </xdr:to>
    <xdr:graphicFrame macro="">
      <xdr:nvGraphicFramePr>
        <xdr:cNvPr id="2099" name="Chart 5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4</xdr:col>
      <xdr:colOff>0</xdr:colOff>
      <xdr:row>324</xdr:row>
      <xdr:rowOff>0</xdr:rowOff>
    </xdr:from>
    <xdr:to>
      <xdr:col>42</xdr:col>
      <xdr:colOff>200025</xdr:colOff>
      <xdr:row>340</xdr:row>
      <xdr:rowOff>57150</xdr:rowOff>
    </xdr:to>
    <xdr:graphicFrame macro="">
      <xdr:nvGraphicFramePr>
        <xdr:cNvPr id="2100" name="Chart 5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6</xdr:col>
      <xdr:colOff>0</xdr:colOff>
      <xdr:row>2</xdr:row>
      <xdr:rowOff>0</xdr:rowOff>
    </xdr:from>
    <xdr:to>
      <xdr:col>54</xdr:col>
      <xdr:colOff>200025</xdr:colOff>
      <xdr:row>18</xdr:row>
      <xdr:rowOff>95250</xdr:rowOff>
    </xdr:to>
    <xdr:graphicFrame macro="">
      <xdr:nvGraphicFramePr>
        <xdr:cNvPr id="2115" name="Chart 6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6</xdr:col>
      <xdr:colOff>0</xdr:colOff>
      <xdr:row>18</xdr:row>
      <xdr:rowOff>95250</xdr:rowOff>
    </xdr:from>
    <xdr:to>
      <xdr:col>54</xdr:col>
      <xdr:colOff>200025</xdr:colOff>
      <xdr:row>35</xdr:row>
      <xdr:rowOff>47625</xdr:rowOff>
    </xdr:to>
    <xdr:graphicFrame macro="">
      <xdr:nvGraphicFramePr>
        <xdr:cNvPr id="2116" name="Chart 6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6</xdr:col>
      <xdr:colOff>0</xdr:colOff>
      <xdr:row>2</xdr:row>
      <xdr:rowOff>0</xdr:rowOff>
    </xdr:from>
    <xdr:to>
      <xdr:col>54</xdr:col>
      <xdr:colOff>200025</xdr:colOff>
      <xdr:row>18</xdr:row>
      <xdr:rowOff>95250</xdr:rowOff>
    </xdr:to>
    <xdr:graphicFrame macro="">
      <xdr:nvGraphicFramePr>
        <xdr:cNvPr id="2117" name="Chart 6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6</xdr:col>
      <xdr:colOff>0</xdr:colOff>
      <xdr:row>18</xdr:row>
      <xdr:rowOff>95250</xdr:rowOff>
    </xdr:from>
    <xdr:to>
      <xdr:col>54</xdr:col>
      <xdr:colOff>200025</xdr:colOff>
      <xdr:row>35</xdr:row>
      <xdr:rowOff>47625</xdr:rowOff>
    </xdr:to>
    <xdr:graphicFrame macro="">
      <xdr:nvGraphicFramePr>
        <xdr:cNvPr id="2118" name="Chart 7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</xdr:col>
      <xdr:colOff>180975</xdr:colOff>
      <xdr:row>666</xdr:row>
      <xdr:rowOff>142875</xdr:rowOff>
    </xdr:from>
    <xdr:to>
      <xdr:col>18</xdr:col>
      <xdr:colOff>314325</xdr:colOff>
      <xdr:row>684</xdr:row>
      <xdr:rowOff>28575</xdr:rowOff>
    </xdr:to>
    <xdr:graphicFrame macro="">
      <xdr:nvGraphicFramePr>
        <xdr:cNvPr id="2175" name="Chart 1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5</xdr:col>
      <xdr:colOff>0</xdr:colOff>
      <xdr:row>38</xdr:row>
      <xdr:rowOff>0</xdr:rowOff>
    </xdr:from>
    <xdr:to>
      <xdr:col>24</xdr:col>
      <xdr:colOff>152400</xdr:colOff>
      <xdr:row>55</xdr:row>
      <xdr:rowOff>66675</xdr:rowOff>
    </xdr:to>
    <xdr:graphicFrame macro="">
      <xdr:nvGraphicFramePr>
        <xdr:cNvPr id="2548" name="Chart 50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4</xdr:col>
      <xdr:colOff>152400</xdr:colOff>
      <xdr:row>38</xdr:row>
      <xdr:rowOff>0</xdr:rowOff>
    </xdr:from>
    <xdr:to>
      <xdr:col>33</xdr:col>
      <xdr:colOff>314325</xdr:colOff>
      <xdr:row>55</xdr:row>
      <xdr:rowOff>66675</xdr:rowOff>
    </xdr:to>
    <xdr:graphicFrame macro="">
      <xdr:nvGraphicFramePr>
        <xdr:cNvPr id="2549" name="Chart 50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0</xdr:colOff>
      <xdr:row>89</xdr:row>
      <xdr:rowOff>0</xdr:rowOff>
    </xdr:from>
    <xdr:to>
      <xdr:col>22</xdr:col>
      <xdr:colOff>152400</xdr:colOff>
      <xdr:row>106</xdr:row>
      <xdr:rowOff>66675</xdr:rowOff>
    </xdr:to>
    <xdr:graphicFrame macro="">
      <xdr:nvGraphicFramePr>
        <xdr:cNvPr id="2550" name="Chart 50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2</xdr:col>
      <xdr:colOff>152400</xdr:colOff>
      <xdr:row>89</xdr:row>
      <xdr:rowOff>0</xdr:rowOff>
    </xdr:from>
    <xdr:to>
      <xdr:col>31</xdr:col>
      <xdr:colOff>314325</xdr:colOff>
      <xdr:row>106</xdr:row>
      <xdr:rowOff>66675</xdr:rowOff>
    </xdr:to>
    <xdr:graphicFrame macro="">
      <xdr:nvGraphicFramePr>
        <xdr:cNvPr id="2551" name="Chart 50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4</xdr:col>
      <xdr:colOff>0</xdr:colOff>
      <xdr:row>146</xdr:row>
      <xdr:rowOff>0</xdr:rowOff>
    </xdr:from>
    <xdr:to>
      <xdr:col>23</xdr:col>
      <xdr:colOff>152400</xdr:colOff>
      <xdr:row>163</xdr:row>
      <xdr:rowOff>66675</xdr:rowOff>
    </xdr:to>
    <xdr:graphicFrame macro="">
      <xdr:nvGraphicFramePr>
        <xdr:cNvPr id="2552" name="Chart 50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3</xdr:col>
      <xdr:colOff>152400</xdr:colOff>
      <xdr:row>146</xdr:row>
      <xdr:rowOff>0</xdr:rowOff>
    </xdr:from>
    <xdr:to>
      <xdr:col>32</xdr:col>
      <xdr:colOff>314325</xdr:colOff>
      <xdr:row>163</xdr:row>
      <xdr:rowOff>66675</xdr:rowOff>
    </xdr:to>
    <xdr:graphicFrame macro="">
      <xdr:nvGraphicFramePr>
        <xdr:cNvPr id="2553" name="Chart 50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3</xdr:col>
      <xdr:colOff>0</xdr:colOff>
      <xdr:row>205</xdr:row>
      <xdr:rowOff>0</xdr:rowOff>
    </xdr:from>
    <xdr:to>
      <xdr:col>22</xdr:col>
      <xdr:colOff>152400</xdr:colOff>
      <xdr:row>222</xdr:row>
      <xdr:rowOff>66675</xdr:rowOff>
    </xdr:to>
    <xdr:graphicFrame macro="">
      <xdr:nvGraphicFramePr>
        <xdr:cNvPr id="2554" name="Chart 50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2</xdr:col>
      <xdr:colOff>152400</xdr:colOff>
      <xdr:row>205</xdr:row>
      <xdr:rowOff>0</xdr:rowOff>
    </xdr:from>
    <xdr:to>
      <xdr:col>31</xdr:col>
      <xdr:colOff>314325</xdr:colOff>
      <xdr:row>222</xdr:row>
      <xdr:rowOff>66675</xdr:rowOff>
    </xdr:to>
    <xdr:graphicFrame macro="">
      <xdr:nvGraphicFramePr>
        <xdr:cNvPr id="2555" name="Chart 50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5</xdr:col>
      <xdr:colOff>0</xdr:colOff>
      <xdr:row>261</xdr:row>
      <xdr:rowOff>0</xdr:rowOff>
    </xdr:from>
    <xdr:to>
      <xdr:col>24</xdr:col>
      <xdr:colOff>152400</xdr:colOff>
      <xdr:row>277</xdr:row>
      <xdr:rowOff>85725</xdr:rowOff>
    </xdr:to>
    <xdr:graphicFrame macro="">
      <xdr:nvGraphicFramePr>
        <xdr:cNvPr id="2556" name="Chart 50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4</xdr:col>
      <xdr:colOff>152400</xdr:colOff>
      <xdr:row>261</xdr:row>
      <xdr:rowOff>0</xdr:rowOff>
    </xdr:from>
    <xdr:to>
      <xdr:col>33</xdr:col>
      <xdr:colOff>314325</xdr:colOff>
      <xdr:row>277</xdr:row>
      <xdr:rowOff>85725</xdr:rowOff>
    </xdr:to>
    <xdr:graphicFrame macro="">
      <xdr:nvGraphicFramePr>
        <xdr:cNvPr id="2557" name="Chart 50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5</xdr:col>
      <xdr:colOff>0</xdr:colOff>
      <xdr:row>320</xdr:row>
      <xdr:rowOff>0</xdr:rowOff>
    </xdr:from>
    <xdr:to>
      <xdr:col>24</xdr:col>
      <xdr:colOff>152400</xdr:colOff>
      <xdr:row>336</xdr:row>
      <xdr:rowOff>85725</xdr:rowOff>
    </xdr:to>
    <xdr:graphicFrame macro="">
      <xdr:nvGraphicFramePr>
        <xdr:cNvPr id="2558" name="Chart 5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24</xdr:col>
      <xdr:colOff>152400</xdr:colOff>
      <xdr:row>320</xdr:row>
      <xdr:rowOff>0</xdr:rowOff>
    </xdr:from>
    <xdr:to>
      <xdr:col>33</xdr:col>
      <xdr:colOff>314325</xdr:colOff>
      <xdr:row>336</xdr:row>
      <xdr:rowOff>85725</xdr:rowOff>
    </xdr:to>
    <xdr:graphicFrame macro="">
      <xdr:nvGraphicFramePr>
        <xdr:cNvPr id="2559" name="Chart 5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</xdr:col>
      <xdr:colOff>0</xdr:colOff>
      <xdr:row>378</xdr:row>
      <xdr:rowOff>0</xdr:rowOff>
    </xdr:from>
    <xdr:to>
      <xdr:col>23</xdr:col>
      <xdr:colOff>152400</xdr:colOff>
      <xdr:row>395</xdr:row>
      <xdr:rowOff>66675</xdr:rowOff>
    </xdr:to>
    <xdr:graphicFrame macro="">
      <xdr:nvGraphicFramePr>
        <xdr:cNvPr id="2560" name="Chart 5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3</xdr:col>
      <xdr:colOff>152400</xdr:colOff>
      <xdr:row>378</xdr:row>
      <xdr:rowOff>0</xdr:rowOff>
    </xdr:from>
    <xdr:to>
      <xdr:col>32</xdr:col>
      <xdr:colOff>314325</xdr:colOff>
      <xdr:row>395</xdr:row>
      <xdr:rowOff>66675</xdr:rowOff>
    </xdr:to>
    <xdr:graphicFrame macro="">
      <xdr:nvGraphicFramePr>
        <xdr:cNvPr id="2561" name="Chart 5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92</xdr:row>
      <xdr:rowOff>0</xdr:rowOff>
    </xdr:from>
    <xdr:to>
      <xdr:col>18</xdr:col>
      <xdr:colOff>152400</xdr:colOff>
      <xdr:row>108</xdr:row>
      <xdr:rowOff>142875</xdr:rowOff>
    </xdr:to>
    <xdr:graphicFrame macro="">
      <xdr:nvGraphicFramePr>
        <xdr:cNvPr id="3087" name="Chart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0</xdr:colOff>
      <xdr:row>112</xdr:row>
      <xdr:rowOff>0</xdr:rowOff>
    </xdr:from>
    <xdr:to>
      <xdr:col>29</xdr:col>
      <xdr:colOff>152400</xdr:colOff>
      <xdr:row>128</xdr:row>
      <xdr:rowOff>142875</xdr:rowOff>
    </xdr:to>
    <xdr:graphicFrame macro="">
      <xdr:nvGraphicFramePr>
        <xdr:cNvPr id="3088" name="Chart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0</xdr:colOff>
      <xdr:row>162</xdr:row>
      <xdr:rowOff>0</xdr:rowOff>
    </xdr:from>
    <xdr:to>
      <xdr:col>18</xdr:col>
      <xdr:colOff>152400</xdr:colOff>
      <xdr:row>178</xdr:row>
      <xdr:rowOff>142875</xdr:rowOff>
    </xdr:to>
    <xdr:graphicFrame macro="">
      <xdr:nvGraphicFramePr>
        <xdr:cNvPr id="3089" name="Chart 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0</xdr:colOff>
      <xdr:row>178</xdr:row>
      <xdr:rowOff>142875</xdr:rowOff>
    </xdr:from>
    <xdr:to>
      <xdr:col>18</xdr:col>
      <xdr:colOff>152400</xdr:colOff>
      <xdr:row>196</xdr:row>
      <xdr:rowOff>38100</xdr:rowOff>
    </xdr:to>
    <xdr:graphicFrame macro="">
      <xdr:nvGraphicFramePr>
        <xdr:cNvPr id="3090" name="Chart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0</xdr:colOff>
      <xdr:row>196</xdr:row>
      <xdr:rowOff>38100</xdr:rowOff>
    </xdr:from>
    <xdr:to>
      <xdr:col>18</xdr:col>
      <xdr:colOff>152400</xdr:colOff>
      <xdr:row>213</xdr:row>
      <xdr:rowOff>133350</xdr:rowOff>
    </xdr:to>
    <xdr:graphicFrame macro="">
      <xdr:nvGraphicFramePr>
        <xdr:cNvPr id="3091" name="Chart 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0</xdr:colOff>
      <xdr:row>213</xdr:row>
      <xdr:rowOff>133350</xdr:rowOff>
    </xdr:from>
    <xdr:to>
      <xdr:col>18</xdr:col>
      <xdr:colOff>152400</xdr:colOff>
      <xdr:row>230</xdr:row>
      <xdr:rowOff>142875</xdr:rowOff>
    </xdr:to>
    <xdr:graphicFrame macro="">
      <xdr:nvGraphicFramePr>
        <xdr:cNvPr id="3092" name="Chart 2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0</xdr:colOff>
      <xdr:row>255</xdr:row>
      <xdr:rowOff>0</xdr:rowOff>
    </xdr:from>
    <xdr:to>
      <xdr:col>18</xdr:col>
      <xdr:colOff>152400</xdr:colOff>
      <xdr:row>271</xdr:row>
      <xdr:rowOff>142875</xdr:rowOff>
    </xdr:to>
    <xdr:graphicFrame macro="">
      <xdr:nvGraphicFramePr>
        <xdr:cNvPr id="3093" name="Chart 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0</xdr:colOff>
      <xdr:row>271</xdr:row>
      <xdr:rowOff>142875</xdr:rowOff>
    </xdr:from>
    <xdr:to>
      <xdr:col>18</xdr:col>
      <xdr:colOff>152400</xdr:colOff>
      <xdr:row>289</xdr:row>
      <xdr:rowOff>57150</xdr:rowOff>
    </xdr:to>
    <xdr:graphicFrame macro="">
      <xdr:nvGraphicFramePr>
        <xdr:cNvPr id="3094" name="Chart 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0</xdr:colOff>
      <xdr:row>289</xdr:row>
      <xdr:rowOff>57150</xdr:rowOff>
    </xdr:from>
    <xdr:to>
      <xdr:col>18</xdr:col>
      <xdr:colOff>152400</xdr:colOff>
      <xdr:row>306</xdr:row>
      <xdr:rowOff>142875</xdr:rowOff>
    </xdr:to>
    <xdr:graphicFrame macro="">
      <xdr:nvGraphicFramePr>
        <xdr:cNvPr id="3095" name="Chart 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0</xdr:colOff>
      <xdr:row>306</xdr:row>
      <xdr:rowOff>142875</xdr:rowOff>
    </xdr:from>
    <xdr:to>
      <xdr:col>18</xdr:col>
      <xdr:colOff>152400</xdr:colOff>
      <xdr:row>324</xdr:row>
      <xdr:rowOff>76200</xdr:rowOff>
    </xdr:to>
    <xdr:graphicFrame macro="">
      <xdr:nvGraphicFramePr>
        <xdr:cNvPr id="3096" name="Chart 2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Q170"/>
  <sheetViews>
    <sheetView tabSelected="1" workbookViewId="0">
      <selection activeCell="A3" sqref="A3"/>
    </sheetView>
  </sheetViews>
  <sheetFormatPr defaultRowHeight="12"/>
  <cols>
    <col min="1" max="1" width="12.28515625" customWidth="1"/>
    <col min="2" max="2" width="13.7109375" customWidth="1"/>
    <col min="3" max="8" width="13.42578125" customWidth="1"/>
    <col min="9" max="9" width="13.85546875" customWidth="1"/>
    <col min="10" max="10" width="8.140625" customWidth="1"/>
    <col min="11" max="11" width="12.42578125" customWidth="1"/>
    <col min="13" max="13" width="12.42578125" customWidth="1"/>
    <col min="14" max="14" width="13.42578125" bestFit="1" customWidth="1"/>
    <col min="15" max="15" width="8.85546875" customWidth="1"/>
  </cols>
  <sheetData>
    <row r="1" spans="1:9">
      <c r="A1" s="9" t="str">
        <f ca="1">_xll.WBNAME()</f>
        <v>Wheat Model Demo.xlsx</v>
      </c>
    </row>
    <row r="2" spans="1:9">
      <c r="A2" s="22" t="s">
        <v>310</v>
      </c>
    </row>
    <row r="3" spans="1:9">
      <c r="A3" s="22" t="s">
        <v>352</v>
      </c>
    </row>
    <row r="4" spans="1:9">
      <c r="A4" t="s">
        <v>325</v>
      </c>
    </row>
    <row r="5" spans="1:9" ht="12.75" thickBot="1">
      <c r="A5" s="13"/>
      <c r="B5" s="13"/>
      <c r="C5" s="12" t="s">
        <v>322</v>
      </c>
      <c r="D5" s="13"/>
      <c r="E5" s="13"/>
      <c r="F5" s="13"/>
      <c r="G5" s="13"/>
      <c r="H5" s="13"/>
    </row>
    <row r="6" spans="1:9" ht="12.75" thickBot="1"/>
    <row r="7" spans="1:9">
      <c r="A7" s="59" t="s">
        <v>296</v>
      </c>
      <c r="B7" s="89">
        <f>C20</f>
        <v>7.9345516794956827E-2</v>
      </c>
      <c r="C7" s="60"/>
      <c r="F7" s="9" t="s">
        <v>311</v>
      </c>
      <c r="H7" s="17"/>
      <c r="I7" s="3"/>
    </row>
    <row r="8" spans="1:9" ht="12.75" thickBot="1">
      <c r="A8" s="61" t="s">
        <v>295</v>
      </c>
      <c r="B8" s="13"/>
      <c r="C8" s="62"/>
      <c r="F8" s="9" t="s">
        <v>312</v>
      </c>
      <c r="G8" s="3"/>
      <c r="H8" s="22"/>
    </row>
    <row r="9" spans="1:9">
      <c r="F9" s="40" t="s">
        <v>304</v>
      </c>
      <c r="G9" s="40" t="s">
        <v>305</v>
      </c>
      <c r="H9" s="40" t="s">
        <v>303</v>
      </c>
      <c r="I9" s="40"/>
    </row>
    <row r="10" spans="1:9">
      <c r="C10" s="17"/>
      <c r="D10" s="3"/>
      <c r="E10" s="3" t="s">
        <v>313</v>
      </c>
      <c r="F10" s="42">
        <f>SUM(C92:H92)</f>
        <v>31443.88785847064</v>
      </c>
      <c r="G10" s="42">
        <f>SUM(C150:H150)</f>
        <v>30502.692154353845</v>
      </c>
      <c r="H10" s="42">
        <f>SUM(C154:H154)</f>
        <v>12238.675445374574</v>
      </c>
      <c r="I10" s="42"/>
    </row>
    <row r="11" spans="1:9">
      <c r="E11" s="3" t="s">
        <v>314</v>
      </c>
      <c r="F11" s="2">
        <v>1</v>
      </c>
      <c r="G11" s="2">
        <v>1</v>
      </c>
      <c r="H11" s="2">
        <v>-1</v>
      </c>
      <c r="I11" s="88" t="s">
        <v>307</v>
      </c>
    </row>
    <row r="12" spans="1:9">
      <c r="A12" s="37"/>
      <c r="B12" s="37"/>
      <c r="C12" s="37"/>
      <c r="D12" s="37"/>
      <c r="E12" s="37" t="s">
        <v>315</v>
      </c>
      <c r="F12" s="37">
        <f>(F10^1)*F11</f>
        <v>31443.88785847064</v>
      </c>
      <c r="G12" s="37">
        <f>G10*G11</f>
        <v>30502.692154353845</v>
      </c>
      <c r="H12" s="37">
        <f>(H10)*H11</f>
        <v>-12238.675445374574</v>
      </c>
      <c r="I12" s="87">
        <f>SUM(F12:H12)</f>
        <v>49707.904567449914</v>
      </c>
    </row>
    <row r="13" spans="1:9">
      <c r="A13" s="37"/>
      <c r="B13" s="37"/>
      <c r="C13" s="37"/>
      <c r="D13" s="37"/>
      <c r="E13" s="37"/>
      <c r="F13" s="37"/>
      <c r="G13" s="37"/>
      <c r="H13" s="37"/>
      <c r="I13" s="87"/>
    </row>
    <row r="14" spans="1:9">
      <c r="A14" s="42" t="s">
        <v>316</v>
      </c>
      <c r="B14" s="42"/>
      <c r="C14" s="42"/>
      <c r="D14" s="42"/>
      <c r="E14" s="42"/>
      <c r="F14" s="42"/>
      <c r="G14" s="42"/>
      <c r="H14" s="42"/>
      <c r="I14" s="63"/>
    </row>
    <row r="15" spans="1:9">
      <c r="A15" s="42" t="s">
        <v>317</v>
      </c>
      <c r="B15" s="42"/>
      <c r="C15" s="90"/>
      <c r="D15" s="90">
        <v>2.5</v>
      </c>
      <c r="E15" s="90">
        <v>2.6</v>
      </c>
      <c r="F15" s="90">
        <v>2.7</v>
      </c>
      <c r="G15" s="90">
        <v>2.8</v>
      </c>
      <c r="H15" s="90">
        <v>2.9</v>
      </c>
      <c r="I15" s="63"/>
    </row>
    <row r="16" spans="1:9">
      <c r="A16" s="42" t="s">
        <v>309</v>
      </c>
      <c r="B16" s="42"/>
      <c r="C16" s="93"/>
      <c r="D16" s="93">
        <f>D128</f>
        <v>2.2183166373481646</v>
      </c>
      <c r="E16" s="93">
        <f>E128</f>
        <v>2.599999864346652</v>
      </c>
      <c r="F16" s="93">
        <f>F128</f>
        <v>2.6999998083755843</v>
      </c>
      <c r="G16" s="93">
        <f>G128</f>
        <v>2.7999998122210878</v>
      </c>
      <c r="H16" s="93">
        <f>H128</f>
        <v>2.8999998549089283</v>
      </c>
      <c r="I16" s="63"/>
    </row>
    <row r="17" spans="1:17">
      <c r="A17" s="42" t="s">
        <v>318</v>
      </c>
      <c r="B17" s="42"/>
      <c r="C17" s="93"/>
      <c r="D17" s="93">
        <f>D15-D16</f>
        <v>0.28168336265183536</v>
      </c>
      <c r="E17" s="93">
        <f>E15-E16</f>
        <v>1.3565334811005414E-7</v>
      </c>
      <c r="F17" s="93">
        <f>F15-F16</f>
        <v>1.9162441589060109E-7</v>
      </c>
      <c r="G17" s="93">
        <f>G15-G16</f>
        <v>1.8777891197530039E-7</v>
      </c>
      <c r="H17" s="93">
        <f>H15-H16</f>
        <v>1.4509107160165513E-7</v>
      </c>
      <c r="I17" s="63"/>
    </row>
    <row r="18" spans="1:17">
      <c r="A18" s="42" t="s">
        <v>320</v>
      </c>
      <c r="B18" s="42"/>
      <c r="C18" s="94"/>
      <c r="D18" s="94">
        <v>1</v>
      </c>
      <c r="E18" s="94">
        <v>1</v>
      </c>
      <c r="F18" s="94">
        <v>1</v>
      </c>
      <c r="G18" s="94">
        <v>1</v>
      </c>
      <c r="H18" s="94">
        <v>1</v>
      </c>
      <c r="I18" s="63"/>
    </row>
    <row r="19" spans="1:17">
      <c r="A19" s="42" t="s">
        <v>319</v>
      </c>
      <c r="B19" s="42"/>
      <c r="C19" s="94"/>
      <c r="D19" s="94">
        <f>(D17^2)*D18</f>
        <v>7.9345516794845389E-2</v>
      </c>
      <c r="E19" s="94">
        <f>(E17^2)*E18</f>
        <v>1.8401830853467529E-14</v>
      </c>
      <c r="F19" s="94">
        <f>(F17^2)*F18</f>
        <v>3.671991676541405E-14</v>
      </c>
      <c r="G19" s="94">
        <f>(G17^2)*G18</f>
        <v>3.5260919782627615E-14</v>
      </c>
      <c r="H19" s="94">
        <f>(H17^2)*H18</f>
        <v>2.1051419058516616E-14</v>
      </c>
      <c r="I19" s="63"/>
    </row>
    <row r="20" spans="1:17">
      <c r="A20" s="42" t="s">
        <v>308</v>
      </c>
      <c r="B20" s="37"/>
      <c r="C20" s="95">
        <f>SUM(D19:H19)</f>
        <v>7.9345516794956827E-2</v>
      </c>
      <c r="D20" s="37" t="s">
        <v>321</v>
      </c>
      <c r="E20" s="37"/>
      <c r="F20" s="37"/>
      <c r="G20" s="37"/>
      <c r="H20" s="37"/>
      <c r="I20" s="63"/>
    </row>
    <row r="21" spans="1:17">
      <c r="A21" s="33"/>
      <c r="C21" s="39"/>
      <c r="D21" s="39"/>
      <c r="E21" s="39"/>
      <c r="F21" s="39"/>
      <c r="G21" s="39"/>
      <c r="H21" s="39"/>
      <c r="J21" s="3"/>
      <c r="K21" s="3"/>
      <c r="L21" s="3"/>
      <c r="M21" s="3"/>
      <c r="N21" s="3"/>
      <c r="O21" s="3"/>
      <c r="P21" s="3"/>
      <c r="Q21" s="3"/>
    </row>
    <row r="22" spans="1:17" ht="12.75" thickBot="1">
      <c r="A22" s="32" t="s">
        <v>324</v>
      </c>
      <c r="C22" s="39"/>
      <c r="D22" s="39"/>
      <c r="E22" s="39"/>
      <c r="F22" s="39"/>
      <c r="G22" s="39"/>
      <c r="H22" s="39"/>
      <c r="J22" s="3"/>
      <c r="K22" s="3"/>
      <c r="L22" s="3"/>
      <c r="M22" s="3"/>
      <c r="N22" s="3"/>
      <c r="O22" s="3"/>
      <c r="P22" s="3"/>
      <c r="Q22" s="3"/>
    </row>
    <row r="23" spans="1:17" ht="12.75" thickBot="1">
      <c r="A23" s="58" t="s">
        <v>301</v>
      </c>
      <c r="B23" s="51"/>
      <c r="C23" s="96"/>
      <c r="D23" s="96">
        <v>25</v>
      </c>
      <c r="E23" s="96">
        <v>22.4815499444944</v>
      </c>
      <c r="F23" s="96">
        <v>17.955029114510427</v>
      </c>
      <c r="G23" s="96">
        <v>19.152775530498847</v>
      </c>
      <c r="H23" s="97">
        <v>20.454286967033838</v>
      </c>
      <c r="J23" s="3"/>
      <c r="K23" s="3"/>
      <c r="L23" s="3"/>
      <c r="M23" s="3"/>
      <c r="N23" s="3"/>
      <c r="O23" s="3"/>
      <c r="P23" s="3"/>
      <c r="Q23" s="3"/>
    </row>
    <row r="24" spans="1:17" ht="12.75" thickBot="1">
      <c r="A24" s="58" t="s">
        <v>266</v>
      </c>
      <c r="B24" s="51"/>
      <c r="C24" s="96"/>
      <c r="D24" s="96">
        <v>2</v>
      </c>
      <c r="E24" s="96">
        <v>2</v>
      </c>
      <c r="F24" s="96">
        <v>2</v>
      </c>
      <c r="G24" s="96">
        <v>2</v>
      </c>
      <c r="H24" s="97">
        <v>2</v>
      </c>
      <c r="J24" s="3"/>
      <c r="K24" s="3"/>
      <c r="L24" s="3"/>
      <c r="M24" s="3"/>
      <c r="N24" s="3"/>
      <c r="O24" s="3"/>
      <c r="P24" s="3"/>
      <c r="Q24" s="3"/>
    </row>
    <row r="26" spans="1:17" ht="12.75" thickBot="1">
      <c r="A26" s="47" t="s">
        <v>300</v>
      </c>
    </row>
    <row r="27" spans="1:17">
      <c r="A27" s="52" t="s">
        <v>293</v>
      </c>
      <c r="B27" s="53"/>
      <c r="C27" s="43"/>
      <c r="D27" s="43">
        <v>20</v>
      </c>
      <c r="E27" s="43">
        <v>15</v>
      </c>
      <c r="F27" s="43">
        <v>15</v>
      </c>
      <c r="G27" s="43">
        <v>15</v>
      </c>
      <c r="H27" s="44">
        <v>15</v>
      </c>
    </row>
    <row r="28" spans="1:17">
      <c r="A28" s="54" t="s">
        <v>294</v>
      </c>
      <c r="B28" s="55"/>
      <c r="C28" s="17"/>
      <c r="D28" s="17">
        <v>25</v>
      </c>
      <c r="E28" s="17">
        <v>26</v>
      </c>
      <c r="F28" s="17">
        <v>26</v>
      </c>
      <c r="G28" s="17">
        <v>26</v>
      </c>
      <c r="H28" s="46">
        <v>26</v>
      </c>
    </row>
    <row r="29" spans="1:17">
      <c r="A29" s="56"/>
      <c r="B29" s="17"/>
      <c r="C29" s="3"/>
      <c r="D29" s="3"/>
      <c r="E29" s="3"/>
      <c r="F29" s="3"/>
      <c r="G29" s="3"/>
      <c r="H29" s="49"/>
    </row>
    <row r="30" spans="1:17">
      <c r="A30" s="54" t="s">
        <v>292</v>
      </c>
      <c r="B30" s="17"/>
      <c r="C30" s="17"/>
      <c r="D30" s="17">
        <v>5</v>
      </c>
      <c r="E30" s="17">
        <v>5</v>
      </c>
      <c r="F30" s="17">
        <v>5</v>
      </c>
      <c r="G30" s="17">
        <v>5</v>
      </c>
      <c r="H30" s="46">
        <v>5</v>
      </c>
      <c r="J30" s="3"/>
      <c r="K30" s="3"/>
      <c r="L30" s="3"/>
      <c r="M30" s="3"/>
      <c r="N30" s="3"/>
      <c r="O30" s="3"/>
      <c r="P30" s="3"/>
      <c r="Q30" s="3"/>
    </row>
    <row r="31" spans="1:17" ht="12.75" thickBot="1">
      <c r="A31" s="57" t="s">
        <v>285</v>
      </c>
      <c r="B31" s="12"/>
      <c r="C31" s="12"/>
      <c r="D31" s="12">
        <v>2</v>
      </c>
      <c r="E31" s="12">
        <v>2</v>
      </c>
      <c r="F31" s="12">
        <v>2</v>
      </c>
      <c r="G31" s="12">
        <v>2</v>
      </c>
      <c r="H31" s="50">
        <v>2</v>
      </c>
      <c r="J31" s="3"/>
      <c r="K31" s="3"/>
      <c r="L31" s="3"/>
      <c r="M31" s="3"/>
      <c r="N31" s="3"/>
      <c r="O31" s="3"/>
      <c r="P31" s="3"/>
      <c r="Q31" s="3"/>
    </row>
    <row r="32" spans="1:17">
      <c r="A32" s="48"/>
      <c r="B32" s="3"/>
      <c r="C32" s="17"/>
      <c r="D32" s="17"/>
      <c r="E32" s="17"/>
      <c r="F32" s="17"/>
      <c r="G32" s="17"/>
      <c r="H32" s="17"/>
      <c r="J32" s="3"/>
      <c r="K32" s="3"/>
      <c r="L32" s="3"/>
      <c r="M32" s="3"/>
      <c r="N32" s="3"/>
      <c r="O32" s="3"/>
      <c r="P32" s="3"/>
      <c r="Q32" s="3"/>
    </row>
    <row r="33" spans="1:17">
      <c r="A33" s="48"/>
      <c r="B33" s="3"/>
      <c r="C33" s="17"/>
      <c r="D33" s="17"/>
      <c r="E33" s="17"/>
      <c r="F33" s="17"/>
      <c r="G33" s="17"/>
      <c r="H33" s="17"/>
      <c r="J33" s="3"/>
      <c r="K33" s="3"/>
      <c r="L33" s="3"/>
      <c r="M33" s="3"/>
      <c r="N33" s="3"/>
      <c r="O33" s="3"/>
      <c r="P33" s="3"/>
      <c r="Q33" s="3"/>
    </row>
    <row r="34" spans="1:17">
      <c r="A34" s="48"/>
      <c r="B34" s="3"/>
      <c r="C34" s="17"/>
      <c r="D34" s="17"/>
      <c r="E34" s="17"/>
      <c r="F34" s="17"/>
      <c r="G34" s="17"/>
      <c r="H34" s="17"/>
      <c r="J34" s="3"/>
      <c r="K34" s="3"/>
      <c r="L34" s="3"/>
      <c r="M34" s="3"/>
      <c r="N34" s="3"/>
      <c r="O34" s="3"/>
      <c r="P34" s="3"/>
      <c r="Q34" s="3"/>
    </row>
    <row r="35" spans="1:17">
      <c r="A35" s="48"/>
      <c r="B35" s="3"/>
      <c r="C35" s="17"/>
      <c r="D35" s="17"/>
      <c r="E35" s="17"/>
      <c r="F35" s="17"/>
      <c r="G35" s="17"/>
      <c r="H35" s="17"/>
      <c r="J35" s="3"/>
      <c r="K35" s="3"/>
      <c r="L35" s="3"/>
      <c r="M35" s="3"/>
      <c r="N35" s="3"/>
      <c r="O35" s="3"/>
      <c r="P35" s="3"/>
      <c r="Q35" s="3"/>
    </row>
    <row r="36" spans="1:17">
      <c r="A36" s="48"/>
      <c r="B36" s="3"/>
      <c r="C36" s="17"/>
      <c r="D36" s="17"/>
      <c r="E36" s="17"/>
      <c r="F36" s="17"/>
      <c r="G36" s="17"/>
      <c r="H36" s="17"/>
      <c r="J36" s="3"/>
      <c r="K36" s="3"/>
      <c r="L36" s="3"/>
      <c r="M36" s="3"/>
      <c r="N36" s="3"/>
      <c r="O36" s="3"/>
      <c r="P36" s="3"/>
      <c r="Q36" s="3"/>
    </row>
    <row r="37" spans="1:17">
      <c r="A37" s="48"/>
      <c r="B37" s="3"/>
      <c r="C37" s="17"/>
      <c r="D37" s="17"/>
      <c r="E37" s="17"/>
      <c r="F37" s="17"/>
      <c r="G37" s="17"/>
      <c r="H37" s="17"/>
      <c r="J37" s="3"/>
      <c r="K37" s="3"/>
      <c r="L37" s="3"/>
      <c r="M37" s="3"/>
      <c r="N37" s="3"/>
      <c r="O37" s="3"/>
      <c r="P37" s="3"/>
      <c r="Q37" s="3"/>
    </row>
    <row r="38" spans="1:17">
      <c r="A38" s="48"/>
      <c r="B38" s="3"/>
      <c r="C38" s="17"/>
      <c r="D38" s="17"/>
      <c r="E38" s="17"/>
      <c r="F38" s="17"/>
      <c r="G38" s="17"/>
      <c r="H38" s="17"/>
      <c r="J38" s="3"/>
      <c r="K38" s="3"/>
      <c r="L38" s="3"/>
      <c r="M38" s="3"/>
      <c r="N38" s="3"/>
      <c r="O38" s="3"/>
      <c r="P38" s="3"/>
      <c r="Q38" s="3"/>
    </row>
    <row r="39" spans="1:17">
      <c r="A39" s="48"/>
      <c r="B39" s="3"/>
      <c r="C39" s="17"/>
      <c r="D39" s="17"/>
      <c r="E39" s="17"/>
      <c r="F39" s="17"/>
      <c r="G39" s="17"/>
      <c r="H39" s="17"/>
      <c r="J39" s="3"/>
      <c r="K39" s="3"/>
      <c r="L39" s="3"/>
      <c r="M39" s="3"/>
      <c r="N39" s="3"/>
      <c r="O39" s="3"/>
      <c r="P39" s="3"/>
      <c r="Q39" s="3"/>
    </row>
    <row r="40" spans="1:17">
      <c r="A40" s="48"/>
      <c r="B40" s="3"/>
      <c r="C40" s="17"/>
      <c r="D40" s="17"/>
      <c r="E40" s="17"/>
      <c r="F40" s="17"/>
      <c r="G40" s="17"/>
      <c r="H40" s="17"/>
      <c r="J40" s="3"/>
      <c r="K40" s="3"/>
      <c r="L40" s="3"/>
      <c r="M40" s="3"/>
      <c r="N40" s="3"/>
      <c r="O40" s="3"/>
      <c r="P40" s="3"/>
      <c r="Q40" s="3"/>
    </row>
    <row r="41" spans="1:17">
      <c r="A41" s="48"/>
      <c r="B41" s="3"/>
      <c r="C41" s="17"/>
      <c r="D41" s="17"/>
      <c r="E41" s="17"/>
      <c r="F41" s="17"/>
      <c r="G41" s="17"/>
      <c r="H41" s="17"/>
      <c r="J41" s="3"/>
      <c r="K41" s="3"/>
      <c r="L41" s="3"/>
      <c r="M41" s="3"/>
      <c r="N41" s="3"/>
      <c r="O41" s="3"/>
      <c r="P41" s="3"/>
      <c r="Q41" s="3"/>
    </row>
    <row r="42" spans="1:17">
      <c r="A42" s="48"/>
      <c r="B42" s="3"/>
      <c r="C42" s="17"/>
      <c r="D42" s="17"/>
      <c r="E42" s="17"/>
      <c r="F42" s="17"/>
      <c r="G42" s="17"/>
      <c r="H42" s="17"/>
      <c r="J42" s="3"/>
      <c r="K42" s="3"/>
      <c r="L42" s="3"/>
      <c r="M42" s="3"/>
      <c r="N42" s="3"/>
      <c r="O42" s="3"/>
      <c r="P42" s="3"/>
      <c r="Q42" s="3"/>
    </row>
    <row r="43" spans="1:17">
      <c r="A43" s="48"/>
      <c r="B43" s="3"/>
      <c r="C43" s="17"/>
      <c r="D43" s="17"/>
      <c r="E43" s="17"/>
      <c r="F43" s="17"/>
      <c r="G43" s="17"/>
      <c r="H43" s="17"/>
      <c r="J43" s="3"/>
      <c r="K43" s="3"/>
      <c r="L43" s="3"/>
      <c r="M43" s="3"/>
      <c r="N43" s="3"/>
      <c r="O43" s="3"/>
      <c r="P43" s="3"/>
      <c r="Q43" s="3"/>
    </row>
    <row r="44" spans="1:17">
      <c r="A44" s="48"/>
      <c r="B44" s="3"/>
      <c r="C44" s="17"/>
      <c r="D44" s="17"/>
      <c r="E44" s="17"/>
      <c r="F44" s="17"/>
      <c r="G44" s="17"/>
      <c r="H44" s="17"/>
      <c r="J44" s="3"/>
      <c r="K44" s="3"/>
      <c r="L44" s="3"/>
      <c r="M44" s="3"/>
      <c r="N44" s="3"/>
      <c r="O44" s="3"/>
      <c r="P44" s="3"/>
      <c r="Q44" s="3"/>
    </row>
    <row r="45" spans="1:17">
      <c r="A45" s="48"/>
      <c r="B45" s="3"/>
      <c r="C45" s="17"/>
      <c r="D45" s="17"/>
      <c r="E45" s="17"/>
      <c r="F45" s="17"/>
      <c r="G45" s="17"/>
      <c r="H45" s="17"/>
      <c r="J45" s="3"/>
      <c r="K45" s="3"/>
      <c r="L45" s="3"/>
      <c r="M45" s="3"/>
      <c r="N45" s="3"/>
      <c r="O45" s="3"/>
      <c r="P45" s="3"/>
      <c r="Q45" s="3"/>
    </row>
    <row r="46" spans="1:17">
      <c r="A46" s="48"/>
      <c r="B46" s="3"/>
      <c r="C46" s="17"/>
      <c r="D46" s="17"/>
      <c r="E46" s="17"/>
      <c r="F46" s="17"/>
      <c r="G46" s="17"/>
      <c r="H46" s="17"/>
      <c r="J46" s="3"/>
      <c r="K46" s="3"/>
      <c r="L46" s="3"/>
      <c r="M46" s="3"/>
      <c r="N46" s="3"/>
      <c r="O46" s="3"/>
      <c r="P46" s="3"/>
      <c r="Q46" s="3"/>
    </row>
    <row r="47" spans="1:17">
      <c r="A47" s="48"/>
      <c r="B47" s="3"/>
      <c r="C47" s="17"/>
      <c r="D47" s="17"/>
      <c r="E47" s="17"/>
      <c r="F47" s="17"/>
      <c r="G47" s="17"/>
      <c r="H47" s="17"/>
      <c r="J47" s="3"/>
      <c r="K47" s="3"/>
      <c r="L47" s="3"/>
      <c r="M47" s="3"/>
      <c r="N47" s="3"/>
      <c r="O47" s="3"/>
      <c r="P47" s="3"/>
      <c r="Q47" s="3"/>
    </row>
    <row r="48" spans="1:17">
      <c r="A48" s="9" t="s">
        <v>237</v>
      </c>
      <c r="C48" s="9">
        <v>2001</v>
      </c>
      <c r="D48" s="9">
        <f>C48+1</f>
        <v>2002</v>
      </c>
      <c r="E48" s="9">
        <f>D48+1</f>
        <v>2003</v>
      </c>
      <c r="F48" s="9">
        <f>E48+1</f>
        <v>2004</v>
      </c>
      <c r="G48" s="9">
        <f>F48+1</f>
        <v>2005</v>
      </c>
      <c r="H48" s="9">
        <f>G48+1</f>
        <v>2006</v>
      </c>
      <c r="J48" s="3"/>
      <c r="K48" s="3"/>
      <c r="L48" s="3"/>
      <c r="M48" s="3"/>
      <c r="N48" s="3"/>
      <c r="O48" s="3"/>
      <c r="P48" s="3"/>
      <c r="Q48" s="3"/>
    </row>
    <row r="49" spans="1:17">
      <c r="A49" s="64" t="s">
        <v>279</v>
      </c>
      <c r="B49" s="65"/>
      <c r="C49" s="82">
        <v>78.5</v>
      </c>
      <c r="D49" s="82">
        <v>78.5</v>
      </c>
      <c r="E49" s="82">
        <v>78.5</v>
      </c>
      <c r="F49" s="82">
        <v>78.5</v>
      </c>
      <c r="G49" s="82">
        <v>78.5</v>
      </c>
      <c r="H49" s="83">
        <v>78.5</v>
      </c>
      <c r="J49" s="3"/>
      <c r="K49" s="3"/>
      <c r="L49" s="3"/>
      <c r="M49" s="3"/>
      <c r="N49" s="3"/>
      <c r="O49" s="3"/>
      <c r="P49" s="3"/>
      <c r="Q49" s="3"/>
    </row>
    <row r="50" spans="1:17">
      <c r="A50" s="66" t="s">
        <v>278</v>
      </c>
      <c r="B50" s="3"/>
      <c r="C50" s="70">
        <v>34.5</v>
      </c>
      <c r="D50" s="70">
        <v>34.5</v>
      </c>
      <c r="E50" s="70">
        <v>34.5</v>
      </c>
      <c r="F50" s="70">
        <v>34.5</v>
      </c>
      <c r="G50" s="70">
        <v>34.5</v>
      </c>
      <c r="H50" s="84">
        <v>34.5</v>
      </c>
      <c r="J50" s="3"/>
      <c r="K50" s="3"/>
      <c r="L50" s="3"/>
      <c r="M50" s="3"/>
      <c r="N50" s="3"/>
      <c r="O50" s="3"/>
      <c r="P50" s="3"/>
      <c r="Q50" s="3"/>
    </row>
    <row r="51" spans="1:17">
      <c r="A51" s="66" t="s">
        <v>277</v>
      </c>
      <c r="B51" s="3"/>
      <c r="C51" s="70">
        <v>0.58599999999999997</v>
      </c>
      <c r="D51" s="70">
        <v>0.47199999999999998</v>
      </c>
      <c r="E51" s="70">
        <v>0.45800000000000002</v>
      </c>
      <c r="F51" s="70">
        <v>0.45800000000000002</v>
      </c>
      <c r="G51" s="70">
        <v>0.45800000000000002</v>
      </c>
      <c r="H51" s="84">
        <v>0.45800000000000002</v>
      </c>
      <c r="J51" s="3"/>
      <c r="K51" s="3"/>
      <c r="L51" s="3"/>
      <c r="M51" s="3"/>
      <c r="N51" s="3"/>
      <c r="O51" s="3"/>
      <c r="P51" s="3"/>
      <c r="Q51" s="3"/>
    </row>
    <row r="52" spans="1:17">
      <c r="A52" s="66" t="s">
        <v>271</v>
      </c>
      <c r="B52" s="45"/>
      <c r="C52" s="70">
        <v>0.95</v>
      </c>
      <c r="D52" s="70">
        <v>0.95</v>
      </c>
      <c r="E52" s="70">
        <v>0.95</v>
      </c>
      <c r="F52" s="70">
        <v>0.95</v>
      </c>
      <c r="G52" s="70">
        <v>0.95</v>
      </c>
      <c r="H52" s="84">
        <v>0.95</v>
      </c>
      <c r="J52" s="3"/>
      <c r="K52" s="3"/>
      <c r="L52" s="3"/>
      <c r="M52" s="3"/>
      <c r="N52" s="3"/>
      <c r="O52" s="3"/>
      <c r="P52" s="3"/>
      <c r="Q52" s="3"/>
    </row>
    <row r="53" spans="1:17">
      <c r="A53" s="68"/>
      <c r="B53" s="3"/>
      <c r="C53" s="3"/>
      <c r="D53" s="3"/>
      <c r="E53" s="3"/>
      <c r="F53" s="3"/>
      <c r="G53" s="3"/>
      <c r="H53" s="69"/>
      <c r="J53" s="3"/>
      <c r="K53" s="3"/>
      <c r="L53" s="3"/>
      <c r="M53" s="3"/>
      <c r="N53" s="3"/>
      <c r="O53" s="3"/>
      <c r="P53" s="3"/>
      <c r="Q53" s="3"/>
    </row>
    <row r="54" spans="1:17">
      <c r="A54" s="66" t="s">
        <v>266</v>
      </c>
      <c r="B54" s="3"/>
      <c r="C54" s="71">
        <f t="shared" ref="C54:H54" si="0">C24</f>
        <v>0</v>
      </c>
      <c r="D54" s="71">
        <f t="shared" si="0"/>
        <v>2</v>
      </c>
      <c r="E54" s="71">
        <f t="shared" si="0"/>
        <v>2</v>
      </c>
      <c r="F54" s="71">
        <f t="shared" si="0"/>
        <v>2</v>
      </c>
      <c r="G54" s="71">
        <f t="shared" si="0"/>
        <v>2</v>
      </c>
      <c r="H54" s="72">
        <f t="shared" si="0"/>
        <v>2</v>
      </c>
      <c r="J54" s="3"/>
      <c r="K54" s="3"/>
      <c r="L54" s="3"/>
      <c r="M54" s="3"/>
      <c r="N54" s="3"/>
      <c r="O54" s="3"/>
      <c r="P54" s="3"/>
      <c r="Q54" s="3"/>
    </row>
    <row r="55" spans="1:17">
      <c r="A55" s="66" t="s">
        <v>267</v>
      </c>
      <c r="B55" s="3"/>
      <c r="C55" s="70">
        <v>0</v>
      </c>
      <c r="D55" s="70">
        <v>0</v>
      </c>
      <c r="E55" s="70">
        <v>0</v>
      </c>
      <c r="F55" s="70">
        <v>0</v>
      </c>
      <c r="G55" s="70">
        <v>0</v>
      </c>
      <c r="H55" s="84">
        <v>0</v>
      </c>
      <c r="J55" s="3"/>
      <c r="K55" s="3"/>
      <c r="L55" s="3"/>
      <c r="M55" s="3"/>
      <c r="N55" s="3"/>
      <c r="O55" s="3"/>
      <c r="P55" s="3"/>
      <c r="Q55" s="3"/>
    </row>
    <row r="56" spans="1:17">
      <c r="A56" s="66" t="s">
        <v>65</v>
      </c>
      <c r="B56" s="3"/>
      <c r="C56" s="70">
        <v>2.5</v>
      </c>
      <c r="D56" s="71">
        <f>C128</f>
        <v>1.4911881027217779</v>
      </c>
      <c r="E56" s="71">
        <f>D128</f>
        <v>2.2183166373481646</v>
      </c>
      <c r="F56" s="71">
        <f>E128</f>
        <v>2.599999864346652</v>
      </c>
      <c r="G56" s="71">
        <f>F128</f>
        <v>2.6999998083755843</v>
      </c>
      <c r="H56" s="72">
        <f>G128</f>
        <v>2.7999998122210878</v>
      </c>
      <c r="J56" s="3"/>
      <c r="K56" s="3"/>
      <c r="L56" s="3"/>
      <c r="M56" s="3"/>
      <c r="N56" s="3"/>
      <c r="O56" s="3"/>
      <c r="P56" s="3"/>
      <c r="Q56" s="3"/>
    </row>
    <row r="57" spans="1:17">
      <c r="A57" s="73" t="s">
        <v>187</v>
      </c>
      <c r="B57" s="3"/>
      <c r="C57" s="74">
        <f t="shared" ref="C57:H57" si="1">MAX(C54:C56)</f>
        <v>2.5</v>
      </c>
      <c r="D57" s="74">
        <f t="shared" si="1"/>
        <v>2</v>
      </c>
      <c r="E57" s="74">
        <f t="shared" si="1"/>
        <v>2.2183166373481646</v>
      </c>
      <c r="F57" s="74">
        <f t="shared" si="1"/>
        <v>2.599999864346652</v>
      </c>
      <c r="G57" s="74">
        <f t="shared" si="1"/>
        <v>2.6999998083755843</v>
      </c>
      <c r="H57" s="75">
        <f t="shared" si="1"/>
        <v>2.7999998122210878</v>
      </c>
      <c r="J57" s="3"/>
      <c r="K57" s="3"/>
      <c r="L57" s="41"/>
      <c r="M57" s="3"/>
      <c r="N57" s="3"/>
      <c r="O57" s="3"/>
      <c r="P57" s="3"/>
      <c r="Q57" s="3"/>
    </row>
    <row r="58" spans="1:17">
      <c r="A58" s="68"/>
      <c r="B58" s="3"/>
      <c r="C58" s="3"/>
      <c r="D58" s="3"/>
      <c r="E58" s="3"/>
      <c r="F58" s="3"/>
      <c r="G58" s="3"/>
      <c r="H58" s="69"/>
    </row>
    <row r="59" spans="1:17">
      <c r="A59" s="73" t="s">
        <v>238</v>
      </c>
      <c r="B59" s="3"/>
      <c r="C59" s="77">
        <v>62.814</v>
      </c>
      <c r="D59" s="78">
        <f>C67</f>
        <v>65.891571992319854</v>
      </c>
      <c r="E59" s="78">
        <f>D67</f>
        <v>59.240778588854077</v>
      </c>
      <c r="F59" s="78">
        <f>E67</f>
        <v>56.270790713302887</v>
      </c>
      <c r="G59" s="78">
        <f>F67</f>
        <v>56.602921104893653</v>
      </c>
      <c r="H59" s="79">
        <f>G67</f>
        <v>56.681168801647161</v>
      </c>
    </row>
    <row r="60" spans="1:17">
      <c r="A60" s="73" t="s">
        <v>91</v>
      </c>
      <c r="B60" s="3"/>
      <c r="C60" s="77">
        <v>42.709800000000001</v>
      </c>
      <c r="D60" s="78">
        <f>C79</f>
        <v>40.8144612066028</v>
      </c>
      <c r="E60" s="78">
        <f>D79</f>
        <v>38.930347403972057</v>
      </c>
      <c r="F60" s="78">
        <f>E79</f>
        <v>37.875749364512451</v>
      </c>
      <c r="G60" s="78">
        <f>F79</f>
        <v>37.273482962808352</v>
      </c>
      <c r="H60" s="79">
        <f>G79</f>
        <v>36.873729492852441</v>
      </c>
    </row>
    <row r="61" spans="1:17">
      <c r="A61" s="73" t="s">
        <v>239</v>
      </c>
      <c r="B61" s="3"/>
      <c r="C61" s="17">
        <v>2000</v>
      </c>
      <c r="D61" s="3">
        <f>D48</f>
        <v>2002</v>
      </c>
      <c r="E61" s="3">
        <f>E48</f>
        <v>2003</v>
      </c>
      <c r="F61" s="3">
        <f>F48</f>
        <v>2004</v>
      </c>
      <c r="G61" s="3">
        <f>G48</f>
        <v>2005</v>
      </c>
      <c r="H61" s="69">
        <f>H48</f>
        <v>2006</v>
      </c>
    </row>
    <row r="62" spans="1:17">
      <c r="A62" s="73" t="s">
        <v>240</v>
      </c>
      <c r="B62" s="3"/>
      <c r="C62" s="17">
        <v>950</v>
      </c>
      <c r="D62" s="78">
        <f>C152</f>
        <v>1032.0801867132564</v>
      </c>
      <c r="E62" s="78">
        <f>D152</f>
        <v>1057.0056575844746</v>
      </c>
      <c r="F62" s="78">
        <f>E152</f>
        <v>1056.195169321448</v>
      </c>
      <c r="G62" s="78">
        <f>F152</f>
        <v>1050.3662421040012</v>
      </c>
      <c r="H62" s="79">
        <f>G152</f>
        <v>1040.6976598027156</v>
      </c>
    </row>
    <row r="63" spans="1:17">
      <c r="A63" s="73" t="s">
        <v>223</v>
      </c>
      <c r="B63" s="3"/>
      <c r="C63" s="17">
        <v>24300</v>
      </c>
      <c r="D63" s="17">
        <v>25000</v>
      </c>
      <c r="E63" s="17">
        <v>26000</v>
      </c>
      <c r="F63" s="17">
        <v>27000</v>
      </c>
      <c r="G63" s="17">
        <v>28000</v>
      </c>
      <c r="H63" s="67">
        <v>29000</v>
      </c>
      <c r="J63" s="9"/>
      <c r="K63" s="9"/>
      <c r="L63" s="9"/>
      <c r="M63" s="9"/>
      <c r="N63" s="9"/>
      <c r="O63" s="9"/>
    </row>
    <row r="64" spans="1:17">
      <c r="A64" s="73" t="s">
        <v>241</v>
      </c>
      <c r="B64" s="3"/>
      <c r="C64" s="17">
        <v>1302</v>
      </c>
      <c r="D64" s="78">
        <f>C130</f>
        <v>1501.0482430296418</v>
      </c>
      <c r="E64" s="78">
        <f>D130</f>
        <v>1472.4301474342701</v>
      </c>
      <c r="F64" s="78">
        <f>E130</f>
        <v>1478.6036078441302</v>
      </c>
      <c r="G64" s="78">
        <f>F130</f>
        <v>1503.9028168283476</v>
      </c>
      <c r="H64" s="79">
        <f>G130</f>
        <v>1529.0834931189545</v>
      </c>
    </row>
    <row r="65" spans="1:8">
      <c r="A65" s="76" t="s">
        <v>242</v>
      </c>
      <c r="B65" s="4"/>
      <c r="C65" s="40">
        <v>950</v>
      </c>
      <c r="D65" s="80">
        <f>C152</f>
        <v>1032.0801867132564</v>
      </c>
      <c r="E65" s="80">
        <f>D152</f>
        <v>1057.0056575844746</v>
      </c>
      <c r="F65" s="80">
        <f>E152</f>
        <v>1056.195169321448</v>
      </c>
      <c r="G65" s="80">
        <f>F152</f>
        <v>1050.3662421040012</v>
      </c>
      <c r="H65" s="81">
        <f>G152</f>
        <v>1040.6976598027156</v>
      </c>
    </row>
    <row r="67" spans="1:8">
      <c r="A67" s="32" t="s">
        <v>243</v>
      </c>
      <c r="B67" s="91" t="s">
        <v>323</v>
      </c>
      <c r="C67" s="2">
        <f t="shared" ref="C67:H67" si="2">$B$68+$B$69*C69+$B$70*C70+$B$71*C71+$B$72*C72</f>
        <v>65.891571992319854</v>
      </c>
      <c r="D67" s="2">
        <f t="shared" si="2"/>
        <v>59.240778588854077</v>
      </c>
      <c r="E67" s="2">
        <f t="shared" si="2"/>
        <v>56.270790713302887</v>
      </c>
      <c r="F67" s="2">
        <f t="shared" si="2"/>
        <v>56.602921104893653</v>
      </c>
      <c r="G67" s="2">
        <f t="shared" si="2"/>
        <v>56.681168801647161</v>
      </c>
      <c r="H67" s="2">
        <f t="shared" si="2"/>
        <v>56.567475830871786</v>
      </c>
    </row>
    <row r="68" spans="1:8">
      <c r="A68" s="31" t="str">
        <f t="array" ref="A68:B71">TRANSPOSE(Econometrics!I46:L47)</f>
        <v>Intercept</v>
      </c>
      <c r="B68">
        <v>20.433088804028557</v>
      </c>
      <c r="C68" s="2"/>
      <c r="D68" s="2"/>
      <c r="E68" s="2"/>
      <c r="F68" s="2"/>
      <c r="G68" s="2"/>
      <c r="H68" s="2"/>
    </row>
    <row r="69" spans="1:8">
      <c r="A69" s="31" t="str">
        <v>Eprice t</v>
      </c>
      <c r="B69">
        <v>2.2574632696560002</v>
      </c>
      <c r="C69" s="2">
        <f t="shared" ref="C69:H69" si="3">C57</f>
        <v>2.5</v>
      </c>
      <c r="D69" s="2">
        <f t="shared" si="3"/>
        <v>2</v>
      </c>
      <c r="E69" s="2">
        <f t="shared" si="3"/>
        <v>2.2183166373481646</v>
      </c>
      <c r="F69" s="2">
        <f t="shared" si="3"/>
        <v>2.599999864346652</v>
      </c>
      <c r="G69" s="2">
        <f t="shared" si="3"/>
        <v>2.6999998083755843</v>
      </c>
      <c r="H69" s="2">
        <f t="shared" si="3"/>
        <v>2.7999998122210878</v>
      </c>
    </row>
    <row r="70" spans="1:8">
      <c r="A70" s="31" t="str">
        <v>Idled t</v>
      </c>
      <c r="B70">
        <v>-0.29891156638830951</v>
      </c>
      <c r="C70" s="2">
        <f t="shared" ref="C70:H70" si="4">C23</f>
        <v>0</v>
      </c>
      <c r="D70" s="2">
        <f t="shared" si="4"/>
        <v>25</v>
      </c>
      <c r="E70" s="2">
        <f t="shared" si="4"/>
        <v>22.4815499444944</v>
      </c>
      <c r="F70" s="2">
        <f t="shared" si="4"/>
        <v>17.955029114510427</v>
      </c>
      <c r="G70" s="2">
        <f t="shared" si="4"/>
        <v>19.152775530498847</v>
      </c>
      <c r="H70" s="2">
        <f t="shared" si="4"/>
        <v>20.454286967033838</v>
      </c>
    </row>
    <row r="71" spans="1:8">
      <c r="A71" s="31" t="str">
        <v>Planted t-1</v>
      </c>
      <c r="B71">
        <v>0.63385272414033977</v>
      </c>
      <c r="C71" s="2">
        <f t="shared" ref="C71:H71" si="5">C59</f>
        <v>62.814</v>
      </c>
      <c r="D71" s="2">
        <f t="shared" si="5"/>
        <v>65.891571992319854</v>
      </c>
      <c r="E71" s="2">
        <f t="shared" si="5"/>
        <v>59.240778588854077</v>
      </c>
      <c r="F71" s="2">
        <f t="shared" si="5"/>
        <v>56.270790713302887</v>
      </c>
      <c r="G71" s="2">
        <f t="shared" si="5"/>
        <v>56.602921104893653</v>
      </c>
      <c r="H71" s="2">
        <f t="shared" si="5"/>
        <v>56.681168801647161</v>
      </c>
    </row>
    <row r="72" spans="1:8">
      <c r="A72" s="31" t="s">
        <v>259</v>
      </c>
      <c r="B72">
        <v>0</v>
      </c>
      <c r="C72" s="2"/>
      <c r="D72" s="2"/>
      <c r="E72" s="2"/>
      <c r="F72" s="2"/>
      <c r="G72" s="2"/>
      <c r="H72" s="2"/>
    </row>
    <row r="73" spans="1:8">
      <c r="C73" s="2"/>
      <c r="D73" s="2"/>
      <c r="E73" s="2"/>
      <c r="F73" s="2"/>
      <c r="G73" s="2"/>
      <c r="H73" s="2"/>
    </row>
    <row r="74" spans="1:8">
      <c r="A74" s="9" t="s">
        <v>244</v>
      </c>
      <c r="C74" s="2">
        <f t="shared" ref="C74:H74" si="6">$B$75+$B$76*C76+$B$77*C77</f>
        <v>57.128029327036799</v>
      </c>
      <c r="D74" s="2">
        <f t="shared" si="6"/>
        <v>51.090015445087829</v>
      </c>
      <c r="E74" s="2">
        <f t="shared" si="6"/>
        <v>48.393671274713618</v>
      </c>
      <c r="F74" s="2">
        <f t="shared" si="6"/>
        <v>48.695200399644364</v>
      </c>
      <c r="G74" s="2">
        <f t="shared" si="6"/>
        <v>48.766238642838324</v>
      </c>
      <c r="H74" s="2">
        <f t="shared" si="6"/>
        <v>48.663020922157962</v>
      </c>
    </row>
    <row r="75" spans="1:8">
      <c r="A75" s="31" t="str">
        <f t="array" ref="A75:B76">TRANSPOSE(Econometrics!I97:J98)</f>
        <v>Intercept</v>
      </c>
      <c r="B75">
        <v>-2.6925367704970995</v>
      </c>
      <c r="C75" s="2"/>
      <c r="D75" s="2"/>
      <c r="E75" s="2"/>
      <c r="F75" s="2"/>
      <c r="G75" s="2"/>
      <c r="H75" s="2"/>
    </row>
    <row r="76" spans="1:8">
      <c r="A76" s="31" t="str">
        <v>Planted</v>
      </c>
      <c r="B76">
        <v>0.90786369620239782</v>
      </c>
      <c r="C76" s="2">
        <f t="shared" ref="C76:H76" si="7">C67</f>
        <v>65.891571992319854</v>
      </c>
      <c r="D76" s="2">
        <f t="shared" si="7"/>
        <v>59.240778588854077</v>
      </c>
      <c r="E76" s="2">
        <f t="shared" si="7"/>
        <v>56.270790713302887</v>
      </c>
      <c r="F76" s="2">
        <f t="shared" si="7"/>
        <v>56.602921104893653</v>
      </c>
      <c r="G76" s="2">
        <f t="shared" si="7"/>
        <v>56.681168801647161</v>
      </c>
      <c r="H76" s="2">
        <f t="shared" si="7"/>
        <v>56.567475830871786</v>
      </c>
    </row>
    <row r="77" spans="1:8">
      <c r="A77" s="31" t="str">
        <f>A72</f>
        <v>Std  Dev Res</v>
      </c>
      <c r="B77">
        <v>0</v>
      </c>
      <c r="C77" s="2"/>
      <c r="D77" s="2"/>
      <c r="E77" s="2"/>
      <c r="F77" s="2"/>
      <c r="G77" s="2"/>
      <c r="H77" s="2"/>
    </row>
    <row r="78" spans="1:8">
      <c r="C78" s="2"/>
      <c r="D78" s="2"/>
      <c r="E78" s="2"/>
      <c r="F78" s="2"/>
      <c r="G78" s="2"/>
      <c r="H78" s="2"/>
    </row>
    <row r="79" spans="1:8">
      <c r="A79" s="9" t="s">
        <v>2</v>
      </c>
      <c r="C79" s="2">
        <f t="shared" ref="C79:H79" si="8">$B$80+$B$81*C81+$B$82*C82+$B$83*C83</f>
        <v>40.8144612066028</v>
      </c>
      <c r="D79" s="2">
        <f t="shared" si="8"/>
        <v>38.930347403972057</v>
      </c>
      <c r="E79" s="2">
        <f t="shared" si="8"/>
        <v>37.875749364512451</v>
      </c>
      <c r="F79" s="2">
        <f t="shared" si="8"/>
        <v>37.273482962808352</v>
      </c>
      <c r="G79" s="2">
        <f t="shared" si="8"/>
        <v>36.873729492852441</v>
      </c>
      <c r="H79" s="2">
        <f t="shared" si="8"/>
        <v>36.624300026956391</v>
      </c>
    </row>
    <row r="80" spans="1:8">
      <c r="A80" t="str">
        <f t="array" ref="A80:B82">TRANSPOSE(Econometrics!I154:K155)</f>
        <v>Intercept</v>
      </c>
      <c r="B80">
        <v>7.9286457847078964</v>
      </c>
      <c r="C80" s="2"/>
      <c r="D80" s="2"/>
      <c r="E80" s="2"/>
      <c r="F80" s="2"/>
      <c r="G80" s="2"/>
      <c r="H80" s="2"/>
    </row>
    <row r="81" spans="1:8">
      <c r="A81" t="str">
        <v>FPrice t-1</v>
      </c>
      <c r="B81">
        <v>0.47304821845401257</v>
      </c>
      <c r="C81" s="2">
        <f t="shared" ref="C81:H81" si="9">C56</f>
        <v>2.5</v>
      </c>
      <c r="D81" s="2">
        <f t="shared" si="9"/>
        <v>1.4911881027217779</v>
      </c>
      <c r="E81" s="2">
        <f t="shared" si="9"/>
        <v>2.2183166373481646</v>
      </c>
      <c r="F81" s="2">
        <f t="shared" si="9"/>
        <v>2.599999864346652</v>
      </c>
      <c r="G81" s="2">
        <f t="shared" si="9"/>
        <v>2.6999998083755843</v>
      </c>
      <c r="H81" s="2">
        <f t="shared" si="9"/>
        <v>2.7999998122210878</v>
      </c>
    </row>
    <row r="82" spans="1:8">
      <c r="A82" t="str">
        <v>Yield t-1</v>
      </c>
      <c r="B82">
        <v>0.74229321785070113</v>
      </c>
      <c r="C82" s="2">
        <f t="shared" ref="C82:H82" si="10">C60</f>
        <v>42.709800000000001</v>
      </c>
      <c r="D82" s="2">
        <f t="shared" si="10"/>
        <v>40.8144612066028</v>
      </c>
      <c r="E82" s="2">
        <f t="shared" si="10"/>
        <v>38.930347403972057</v>
      </c>
      <c r="F82" s="2">
        <f t="shared" si="10"/>
        <v>37.875749364512451</v>
      </c>
      <c r="G82" s="2">
        <f t="shared" si="10"/>
        <v>37.273482962808352</v>
      </c>
      <c r="H82" s="2">
        <f t="shared" si="10"/>
        <v>36.873729492852441</v>
      </c>
    </row>
    <row r="83" spans="1:8">
      <c r="A83" t="str">
        <f>A77</f>
        <v>Std  Dev Res</v>
      </c>
      <c r="B83">
        <v>0</v>
      </c>
      <c r="C83" s="2"/>
      <c r="D83" s="2"/>
      <c r="E83" s="2"/>
      <c r="F83" s="2"/>
      <c r="G83" s="2"/>
      <c r="H83" s="2"/>
    </row>
    <row r="84" spans="1:8">
      <c r="C84" s="2"/>
      <c r="D84" s="2"/>
      <c r="E84" s="2"/>
      <c r="F84" s="2"/>
      <c r="G84" s="2"/>
      <c r="H84" s="2"/>
    </row>
    <row r="85" spans="1:8">
      <c r="A85" s="9" t="s">
        <v>45</v>
      </c>
      <c r="B85" t="s">
        <v>284</v>
      </c>
      <c r="C85" s="2">
        <f t="array" ref="C85:H85">TRANSPOSE(TimeSeries!C267:C272)</f>
        <v>96.856937745659252</v>
      </c>
      <c r="D85" s="2">
        <v>100.14702141136833</v>
      </c>
      <c r="E85" s="2">
        <v>103.45241194996434</v>
      </c>
      <c r="F85" s="2">
        <v>106.75834341563996</v>
      </c>
      <c r="G85" s="2">
        <v>110.06429399704925</v>
      </c>
      <c r="H85" s="2">
        <v>113.37024525398633</v>
      </c>
    </row>
    <row r="86" spans="1:8">
      <c r="A86" t="str">
        <f>A72</f>
        <v>Std  Dev Res</v>
      </c>
      <c r="B86">
        <v>0</v>
      </c>
      <c r="C86" s="2"/>
      <c r="D86" s="2"/>
      <c r="E86" s="2"/>
      <c r="F86" s="2"/>
      <c r="G86" s="2"/>
      <c r="H86" s="2"/>
    </row>
    <row r="87" spans="1:8">
      <c r="C87" s="2"/>
      <c r="D87" s="2"/>
      <c r="E87" s="2"/>
      <c r="F87" s="2"/>
      <c r="G87" s="2"/>
      <c r="H87" s="2"/>
    </row>
    <row r="88" spans="1:8">
      <c r="A88" s="9" t="s">
        <v>44</v>
      </c>
      <c r="C88" s="2">
        <f t="shared" ref="C88:H88" si="11">C74*C79</f>
        <v>2331.6497367780107</v>
      </c>
      <c r="D88" s="2">
        <f t="shared" si="11"/>
        <v>1988.9520501515672</v>
      </c>
      <c r="E88" s="2">
        <f t="shared" si="11"/>
        <v>1832.9465640296587</v>
      </c>
      <c r="F88" s="2">
        <f t="shared" si="11"/>
        <v>1815.0397224666826</v>
      </c>
      <c r="G88" s="2">
        <f t="shared" si="11"/>
        <v>1798.193092099908</v>
      </c>
      <c r="H88" s="2">
        <f t="shared" si="11"/>
        <v>1782.2490784711692</v>
      </c>
    </row>
    <row r="89" spans="1:8">
      <c r="A89" s="9"/>
    </row>
    <row r="90" spans="1:8">
      <c r="A90" s="9" t="s">
        <v>287</v>
      </c>
    </row>
    <row r="91" spans="1:8">
      <c r="A91" s="38" t="s">
        <v>286</v>
      </c>
      <c r="C91" s="37">
        <f>C88*C128</f>
        <v>3476.9283471977346</v>
      </c>
      <c r="D91" s="37">
        <f>D88*D128+D154</f>
        <v>6740.4194237389629</v>
      </c>
      <c r="E91" s="37">
        <f>E88*E128+E154</f>
        <v>6950.2644155005401</v>
      </c>
      <c r="F91" s="37">
        <f>F88*F128+F154</f>
        <v>6895.0966256635547</v>
      </c>
      <c r="G91" s="37">
        <f>G88*G128+G154</f>
        <v>7079.7353924979507</v>
      </c>
      <c r="H91" s="37">
        <f>H88*H128+H154</f>
        <v>7267.9806215933831</v>
      </c>
    </row>
    <row r="92" spans="1:8">
      <c r="A92" s="38" t="s">
        <v>287</v>
      </c>
      <c r="C92" s="37">
        <f t="shared" ref="C92:H92" si="12">(C91/2)+C154</f>
        <v>3325.4986735988673</v>
      </c>
      <c r="D92" s="37">
        <f t="shared" si="12"/>
        <v>5698.5037118694818</v>
      </c>
      <c r="E92" s="37">
        <f t="shared" si="12"/>
        <v>5659.7358054190354</v>
      </c>
      <c r="F92" s="37">
        <f t="shared" si="12"/>
        <v>5442.0380356412152</v>
      </c>
      <c r="G92" s="37">
        <f t="shared" si="12"/>
        <v>5584.6627685299263</v>
      </c>
      <c r="H92" s="37">
        <f t="shared" si="12"/>
        <v>5733.4488634121135</v>
      </c>
    </row>
    <row r="93" spans="1:8">
      <c r="A93" s="9"/>
    </row>
    <row r="94" spans="1:8">
      <c r="A94" s="9" t="s">
        <v>3</v>
      </c>
      <c r="C94" s="85">
        <f t="shared" ref="C94:H94" si="13">SUM(C95:C97)</f>
        <v>3378.50667452367</v>
      </c>
      <c r="D94" s="85">
        <f t="shared" si="13"/>
        <v>3121.1792582761918</v>
      </c>
      <c r="E94" s="85">
        <f t="shared" si="13"/>
        <v>2993.4046335640974</v>
      </c>
      <c r="F94" s="85">
        <f t="shared" si="13"/>
        <v>2977.9932352037708</v>
      </c>
      <c r="G94" s="85">
        <f t="shared" si="13"/>
        <v>2958.6236282009586</v>
      </c>
      <c r="H94" s="85">
        <f t="shared" si="13"/>
        <v>2936.3169835278713</v>
      </c>
    </row>
    <row r="95" spans="1:8">
      <c r="A95" s="31" t="s">
        <v>44</v>
      </c>
      <c r="C95" s="85">
        <f t="shared" ref="C95:H95" si="14">C88</f>
        <v>2331.6497367780107</v>
      </c>
      <c r="D95" s="85">
        <f t="shared" si="14"/>
        <v>1988.9520501515672</v>
      </c>
      <c r="E95" s="85">
        <f t="shared" si="14"/>
        <v>1832.9465640296587</v>
      </c>
      <c r="F95" s="85">
        <f t="shared" si="14"/>
        <v>1815.0397224666826</v>
      </c>
      <c r="G95" s="85">
        <f t="shared" si="14"/>
        <v>1798.193092099908</v>
      </c>
      <c r="H95" s="85">
        <f t="shared" si="14"/>
        <v>1782.2490784711692</v>
      </c>
    </row>
    <row r="96" spans="1:8">
      <c r="A96" s="31" t="s">
        <v>245</v>
      </c>
      <c r="C96" s="85">
        <f t="shared" ref="C96:H96" si="15">C62</f>
        <v>950</v>
      </c>
      <c r="D96" s="85">
        <f t="shared" si="15"/>
        <v>1032.0801867132564</v>
      </c>
      <c r="E96" s="85">
        <f t="shared" si="15"/>
        <v>1057.0056575844746</v>
      </c>
      <c r="F96" s="85">
        <f t="shared" si="15"/>
        <v>1056.195169321448</v>
      </c>
      <c r="G96" s="85">
        <f t="shared" si="15"/>
        <v>1050.3662421040012</v>
      </c>
      <c r="H96" s="85">
        <f t="shared" si="15"/>
        <v>1040.6976598027156</v>
      </c>
    </row>
    <row r="97" spans="1:8">
      <c r="A97" s="31" t="s">
        <v>45</v>
      </c>
      <c r="C97" s="85">
        <f t="shared" ref="C97:H97" si="16">C85</f>
        <v>96.856937745659252</v>
      </c>
      <c r="D97" s="85">
        <f t="shared" si="16"/>
        <v>100.14702141136833</v>
      </c>
      <c r="E97" s="85">
        <f t="shared" si="16"/>
        <v>103.45241194996434</v>
      </c>
      <c r="F97" s="85">
        <f t="shared" si="16"/>
        <v>106.75834341563996</v>
      </c>
      <c r="G97" s="85">
        <f t="shared" si="16"/>
        <v>110.06429399704925</v>
      </c>
      <c r="H97" s="85">
        <f t="shared" si="16"/>
        <v>113.37024525398633</v>
      </c>
    </row>
    <row r="98" spans="1:8">
      <c r="C98" s="85"/>
      <c r="D98" s="85"/>
      <c r="E98" s="85"/>
      <c r="F98" s="85"/>
      <c r="G98" s="85"/>
      <c r="H98" s="85"/>
    </row>
    <row r="99" spans="1:8">
      <c r="A99" s="32" t="s">
        <v>246</v>
      </c>
      <c r="C99" s="85"/>
      <c r="D99" s="85"/>
      <c r="E99" s="85"/>
      <c r="F99" s="85"/>
      <c r="G99" s="85"/>
      <c r="H99" s="85"/>
    </row>
    <row r="100" spans="1:8">
      <c r="A100" s="31" t="s">
        <v>247</v>
      </c>
      <c r="C100" s="85">
        <f t="shared" ref="C100:H100" si="17">$B$101*C101+$B$102*C102+$B$103*C103</f>
        <v>1501.337177261574</v>
      </c>
      <c r="D100" s="85">
        <f t="shared" si="17"/>
        <v>1585.4465559941614</v>
      </c>
      <c r="E100" s="85">
        <f t="shared" si="17"/>
        <v>1636.8984249734108</v>
      </c>
      <c r="F100" s="85">
        <f t="shared" si="17"/>
        <v>1668.4438695390304</v>
      </c>
      <c r="G100" s="85">
        <f t="shared" si="17"/>
        <v>1696.0311335501524</v>
      </c>
      <c r="H100" s="85">
        <f t="shared" si="17"/>
        <v>1720.6813781301462</v>
      </c>
    </row>
    <row r="101" spans="1:8">
      <c r="A101" s="31" t="str">
        <f t="array" ref="A101:B102">TRANSPOSE(Econometrics!K269:L270)</f>
        <v>Dom t-1</v>
      </c>
      <c r="B101">
        <v>-6.1973305741958029E-3</v>
      </c>
      <c r="C101" s="85">
        <f t="shared" ref="C101:H101" si="18">C64</f>
        <v>1302</v>
      </c>
      <c r="D101" s="85">
        <f t="shared" si="18"/>
        <v>1501.0482430296418</v>
      </c>
      <c r="E101" s="85">
        <f t="shared" si="18"/>
        <v>1472.4301474342701</v>
      </c>
      <c r="F101" s="85">
        <f t="shared" si="18"/>
        <v>1478.6036078441302</v>
      </c>
      <c r="G101" s="85">
        <f t="shared" si="18"/>
        <v>1503.9028168283476</v>
      </c>
      <c r="H101" s="85">
        <f t="shared" si="18"/>
        <v>1529.0834931189545</v>
      </c>
    </row>
    <row r="102" spans="1:8">
      <c r="A102" s="31" t="str">
        <v>Income t</v>
      </c>
      <c r="B102">
        <v>3.2203815269037595E-2</v>
      </c>
      <c r="C102" s="85">
        <f t="shared" ref="C102:H102" si="19">C63</f>
        <v>24300</v>
      </c>
      <c r="D102" s="85">
        <f t="shared" si="19"/>
        <v>25000</v>
      </c>
      <c r="E102" s="85">
        <f t="shared" si="19"/>
        <v>26000</v>
      </c>
      <c r="F102" s="85">
        <f t="shared" si="19"/>
        <v>27000</v>
      </c>
      <c r="G102" s="85">
        <f t="shared" si="19"/>
        <v>28000</v>
      </c>
      <c r="H102" s="85">
        <f t="shared" si="19"/>
        <v>29000</v>
      </c>
    </row>
    <row r="103" spans="1:8">
      <c r="A103" s="31" t="str">
        <f t="array" ref="A103:B103">TRANSPOSE(Econometrics!K386:K387)</f>
        <v>EndStocks t-1</v>
      </c>
      <c r="B103">
        <v>0.76510883224375092</v>
      </c>
      <c r="C103" s="85">
        <f t="shared" ref="C103:H103" si="20">C96</f>
        <v>950</v>
      </c>
      <c r="D103" s="85">
        <f t="shared" si="20"/>
        <v>1032.0801867132564</v>
      </c>
      <c r="E103" s="85">
        <f t="shared" si="20"/>
        <v>1057.0056575844746</v>
      </c>
      <c r="F103" s="85">
        <f t="shared" si="20"/>
        <v>1056.195169321448</v>
      </c>
      <c r="G103" s="85">
        <f t="shared" si="20"/>
        <v>1050.3662421040012</v>
      </c>
      <c r="H103" s="85">
        <f t="shared" si="20"/>
        <v>1040.6976598027156</v>
      </c>
    </row>
    <row r="104" spans="1:8">
      <c r="A104" s="31"/>
      <c r="C104" s="85"/>
      <c r="D104" s="85"/>
      <c r="E104" s="85"/>
      <c r="F104" s="85"/>
      <c r="G104" s="85"/>
      <c r="H104" s="85"/>
    </row>
    <row r="105" spans="1:8">
      <c r="A105" s="31" t="s">
        <v>263</v>
      </c>
      <c r="C105" s="85"/>
      <c r="D105" s="85"/>
      <c r="E105" s="85"/>
      <c r="F105" s="85"/>
      <c r="G105" s="85"/>
      <c r="H105" s="85"/>
    </row>
    <row r="106" spans="1:8">
      <c r="A106" s="31" t="s">
        <v>264</v>
      </c>
      <c r="C106" s="85">
        <f t="shared" ref="C106:H106" si="21">C107+C109</f>
        <v>0</v>
      </c>
      <c r="D106" s="85">
        <f t="shared" si="21"/>
        <v>0</v>
      </c>
      <c r="E106" s="85">
        <f t="shared" si="21"/>
        <v>0</v>
      </c>
      <c r="F106" s="85">
        <f t="shared" si="21"/>
        <v>0</v>
      </c>
      <c r="G106" s="85">
        <f t="shared" si="21"/>
        <v>0</v>
      </c>
      <c r="H106" s="85">
        <f t="shared" si="21"/>
        <v>0</v>
      </c>
    </row>
    <row r="107" spans="1:8">
      <c r="A107" s="31" t="s">
        <v>260</v>
      </c>
      <c r="B107">
        <v>0</v>
      </c>
      <c r="C107" s="85">
        <f t="shared" ref="C107:H107" si="22">$B$107*C108</f>
        <v>0</v>
      </c>
      <c r="D107" s="85">
        <f t="shared" si="22"/>
        <v>0</v>
      </c>
      <c r="E107" s="85">
        <f t="shared" si="22"/>
        <v>0</v>
      </c>
      <c r="F107" s="85">
        <f t="shared" si="22"/>
        <v>0</v>
      </c>
      <c r="G107" s="85">
        <f t="shared" si="22"/>
        <v>0</v>
      </c>
      <c r="H107" s="85">
        <f t="shared" si="22"/>
        <v>0</v>
      </c>
    </row>
    <row r="108" spans="1:8">
      <c r="A108" s="31"/>
      <c r="B108" t="s">
        <v>262</v>
      </c>
      <c r="C108" s="85"/>
      <c r="D108" s="85"/>
      <c r="E108" s="85"/>
      <c r="F108" s="85"/>
      <c r="G108" s="85"/>
      <c r="H108" s="85"/>
    </row>
    <row r="109" spans="1:8">
      <c r="A109" s="31" t="s">
        <v>261</v>
      </c>
      <c r="B109">
        <v>0</v>
      </c>
      <c r="C109" s="85">
        <f t="shared" ref="C109:H109" si="23">$B$109*C110</f>
        <v>0</v>
      </c>
      <c r="D109" s="85">
        <f t="shared" si="23"/>
        <v>0</v>
      </c>
      <c r="E109" s="85">
        <f t="shared" si="23"/>
        <v>0</v>
      </c>
      <c r="F109" s="85">
        <f t="shared" si="23"/>
        <v>0</v>
      </c>
      <c r="G109" s="85">
        <f t="shared" si="23"/>
        <v>0</v>
      </c>
      <c r="H109" s="85">
        <f t="shared" si="23"/>
        <v>0</v>
      </c>
    </row>
    <row r="110" spans="1:8">
      <c r="A110" s="31"/>
      <c r="B110" t="s">
        <v>262</v>
      </c>
      <c r="C110" s="85"/>
      <c r="D110" s="85"/>
      <c r="E110" s="85"/>
      <c r="F110" s="85"/>
      <c r="G110" s="85"/>
      <c r="H110" s="85"/>
    </row>
    <row r="111" spans="1:8">
      <c r="A111" s="31"/>
      <c r="C111" s="85"/>
      <c r="D111" s="85"/>
      <c r="E111" s="85"/>
      <c r="F111" s="85"/>
      <c r="G111" s="85"/>
      <c r="H111" s="85"/>
    </row>
    <row r="112" spans="1:8">
      <c r="A112" t="s">
        <v>306</v>
      </c>
      <c r="C112" s="85">
        <f t="shared" ref="C112:H112" si="24">SUM($B$113:$B$115)</f>
        <v>2577.3847443055065</v>
      </c>
      <c r="D112" s="85">
        <f t="shared" si="24"/>
        <v>2577.3847443055065</v>
      </c>
      <c r="E112" s="85">
        <f t="shared" si="24"/>
        <v>2577.3847443055065</v>
      </c>
      <c r="F112" s="85">
        <f t="shared" si="24"/>
        <v>2577.3847443055065</v>
      </c>
      <c r="G112" s="85">
        <f t="shared" si="24"/>
        <v>2577.3847443055065</v>
      </c>
      <c r="H112" s="85">
        <f t="shared" si="24"/>
        <v>2577.3847443055065</v>
      </c>
    </row>
    <row r="113" spans="1:8">
      <c r="A113" s="31" t="s">
        <v>248</v>
      </c>
      <c r="B113">
        <f>Econometrics!I270</f>
        <v>828.95466788492195</v>
      </c>
      <c r="C113" s="85"/>
      <c r="D113" s="85"/>
      <c r="E113" s="85"/>
      <c r="F113" s="85"/>
      <c r="G113" s="85"/>
      <c r="H113" s="85"/>
    </row>
    <row r="114" spans="1:8">
      <c r="A114" s="31" t="s">
        <v>236</v>
      </c>
      <c r="B114">
        <f>Econometrics!E357</f>
        <v>1365.5299999999997</v>
      </c>
      <c r="C114" s="85"/>
      <c r="D114" s="85"/>
      <c r="E114" s="85"/>
      <c r="F114" s="85"/>
      <c r="G114" s="85"/>
      <c r="H114" s="85"/>
    </row>
    <row r="115" spans="1:8">
      <c r="A115" s="31" t="s">
        <v>249</v>
      </c>
      <c r="B115">
        <f>Econometrics!I387</f>
        <v>382.90007642058481</v>
      </c>
      <c r="C115" s="85"/>
      <c r="D115" s="85"/>
      <c r="E115" s="85"/>
      <c r="F115" s="85"/>
      <c r="G115" s="85"/>
      <c r="H115" s="85"/>
    </row>
    <row r="116" spans="1:8">
      <c r="A116" s="31"/>
      <c r="C116" s="85"/>
      <c r="D116" s="85"/>
      <c r="E116" s="85"/>
      <c r="F116" s="85"/>
      <c r="G116" s="85"/>
      <c r="H116" s="85"/>
    </row>
    <row r="117" spans="1:8">
      <c r="A117" t="s">
        <v>250</v>
      </c>
      <c r="C117" s="92">
        <f t="shared" ref="C117:H117" si="25">SUM($B$118:$B$120)</f>
        <v>-469.56869208207104</v>
      </c>
      <c r="D117" s="92">
        <f t="shared" si="25"/>
        <v>-469.56869208207104</v>
      </c>
      <c r="E117" s="92">
        <f t="shared" si="25"/>
        <v>-469.56869208207104</v>
      </c>
      <c r="F117" s="92">
        <f t="shared" si="25"/>
        <v>-469.56869208207104</v>
      </c>
      <c r="G117" s="92">
        <f t="shared" si="25"/>
        <v>-469.56869208207104</v>
      </c>
      <c r="H117" s="92">
        <f t="shared" si="25"/>
        <v>-469.56869208207104</v>
      </c>
    </row>
    <row r="118" spans="1:8">
      <c r="A118" s="31" t="str">
        <f>A113</f>
        <v xml:space="preserve">Domestic </v>
      </c>
      <c r="B118">
        <f>Econometrics!J270</f>
        <v>-68.663511530439337</v>
      </c>
      <c r="C118" s="85"/>
      <c r="D118" s="85"/>
      <c r="E118" s="85"/>
      <c r="F118" s="85"/>
      <c r="G118" s="85"/>
      <c r="H118" s="85"/>
    </row>
    <row r="119" spans="1:8">
      <c r="A119" s="31" t="str">
        <f>A114</f>
        <v>Export</v>
      </c>
      <c r="B119">
        <f>Econometrics!F357</f>
        <v>-348.81699650756696</v>
      </c>
      <c r="C119" s="85"/>
      <c r="D119" s="85"/>
      <c r="E119" s="85"/>
      <c r="F119" s="85"/>
      <c r="G119" s="85"/>
      <c r="H119" s="85"/>
    </row>
    <row r="120" spans="1:8">
      <c r="A120" s="31" t="str">
        <f>A115</f>
        <v>Stocks</v>
      </c>
      <c r="B120">
        <f>Econometrics!J387</f>
        <v>-52.088184044064747</v>
      </c>
      <c r="C120" s="85"/>
      <c r="D120" s="85"/>
      <c r="E120" s="85"/>
      <c r="F120" s="85"/>
      <c r="G120" s="85"/>
      <c r="H120" s="85"/>
    </row>
    <row r="121" spans="1:8">
      <c r="C121" s="85"/>
      <c r="D121" s="85"/>
      <c r="E121" s="85"/>
      <c r="F121" s="85"/>
      <c r="G121" s="85"/>
      <c r="H121" s="85"/>
    </row>
    <row r="122" spans="1:8">
      <c r="A122" t="s">
        <v>251</v>
      </c>
      <c r="C122" s="85"/>
      <c r="D122" s="85"/>
      <c r="E122" s="85"/>
      <c r="F122" s="85"/>
      <c r="G122" s="85"/>
      <c r="H122" s="85"/>
    </row>
    <row r="123" spans="1:8">
      <c r="A123" s="31" t="s">
        <v>77</v>
      </c>
      <c r="C123" s="85">
        <f t="shared" ref="C123:H123" si="26">C112+C100+C106</f>
        <v>4078.7219215670802</v>
      </c>
      <c r="D123" s="85">
        <f t="shared" si="26"/>
        <v>4162.8313002996674</v>
      </c>
      <c r="E123" s="85">
        <f t="shared" si="26"/>
        <v>4214.2831692789168</v>
      </c>
      <c r="F123" s="85">
        <f t="shared" si="26"/>
        <v>4245.8286138445364</v>
      </c>
      <c r="G123" s="85">
        <f t="shared" si="26"/>
        <v>4273.4158778556593</v>
      </c>
      <c r="H123" s="85">
        <f t="shared" si="26"/>
        <v>4298.0661224356527</v>
      </c>
    </row>
    <row r="124" spans="1:8">
      <c r="A124" s="31" t="s">
        <v>252</v>
      </c>
      <c r="C124" s="92">
        <f t="shared" ref="C124:H124" si="27">C117</f>
        <v>-469.56869208207104</v>
      </c>
      <c r="D124" s="92">
        <f t="shared" si="27"/>
        <v>-469.56869208207104</v>
      </c>
      <c r="E124" s="92">
        <f t="shared" si="27"/>
        <v>-469.56869208207104</v>
      </c>
      <c r="F124" s="92">
        <f t="shared" si="27"/>
        <v>-469.56869208207104</v>
      </c>
      <c r="G124" s="92">
        <f t="shared" si="27"/>
        <v>-469.56869208207104</v>
      </c>
      <c r="H124" s="92">
        <f t="shared" si="27"/>
        <v>-469.56869208207104</v>
      </c>
    </row>
    <row r="125" spans="1:8">
      <c r="C125" s="85"/>
      <c r="D125" s="85"/>
      <c r="E125" s="85"/>
      <c r="F125" s="85"/>
      <c r="G125" s="85"/>
      <c r="H125" s="85"/>
    </row>
    <row r="126" spans="1:8">
      <c r="A126" s="9" t="s">
        <v>253</v>
      </c>
      <c r="C126" s="85"/>
      <c r="D126" s="85"/>
      <c r="E126" s="85"/>
      <c r="F126" s="85"/>
      <c r="G126" s="85"/>
      <c r="H126" s="85"/>
    </row>
    <row r="127" spans="1:8">
      <c r="A127" t="s">
        <v>254</v>
      </c>
      <c r="C127" s="85">
        <f t="shared" ref="C127:H127" si="28">C94</f>
        <v>3378.50667452367</v>
      </c>
      <c r="D127" s="85">
        <f t="shared" si="28"/>
        <v>3121.1792582761918</v>
      </c>
      <c r="E127" s="85">
        <f t="shared" si="28"/>
        <v>2993.4046335640974</v>
      </c>
      <c r="F127" s="85">
        <f t="shared" si="28"/>
        <v>2977.9932352037708</v>
      </c>
      <c r="G127" s="85">
        <f t="shared" si="28"/>
        <v>2958.6236282009586</v>
      </c>
      <c r="H127" s="85">
        <f t="shared" si="28"/>
        <v>2936.3169835278713</v>
      </c>
    </row>
    <row r="128" spans="1:8">
      <c r="A128" s="9" t="s">
        <v>5</v>
      </c>
      <c r="C128" s="8">
        <f t="shared" ref="C128:H128" si="29">(C127-C123)/C124</f>
        <v>1.4911881027217779</v>
      </c>
      <c r="D128" s="8">
        <f t="shared" si="29"/>
        <v>2.2183166373481646</v>
      </c>
      <c r="E128" s="8">
        <f t="shared" si="29"/>
        <v>2.599999864346652</v>
      </c>
      <c r="F128" s="8">
        <f t="shared" si="29"/>
        <v>2.6999998083755843</v>
      </c>
      <c r="G128" s="8">
        <f t="shared" si="29"/>
        <v>2.7999998122210878</v>
      </c>
      <c r="H128" s="8">
        <f t="shared" si="29"/>
        <v>2.8999998549089283</v>
      </c>
    </row>
    <row r="130" spans="1:8">
      <c r="A130" s="9" t="s">
        <v>154</v>
      </c>
      <c r="C130" s="1">
        <f t="shared" ref="C130:H130" si="30">$B$131+$B$132*C132+$B$133*C133+$B$134*C134+C135</f>
        <v>1501.0482430296418</v>
      </c>
      <c r="D130" s="1">
        <f t="shared" si="30"/>
        <v>1472.4301474342701</v>
      </c>
      <c r="E130" s="1">
        <f t="shared" si="30"/>
        <v>1478.6036078441302</v>
      </c>
      <c r="F130" s="1">
        <f t="shared" si="30"/>
        <v>1503.9028168283476</v>
      </c>
      <c r="G130" s="1">
        <f t="shared" si="30"/>
        <v>1529.0834931189545</v>
      </c>
      <c r="H130" s="1">
        <f t="shared" si="30"/>
        <v>1554.2649013287964</v>
      </c>
    </row>
    <row r="131" spans="1:8">
      <c r="A131" t="str">
        <f t="array" ref="A131:B134">TRANSPOSE(Econometrics!I269:L270)</f>
        <v>Intercept</v>
      </c>
      <c r="B131">
        <v>828.95466788492195</v>
      </c>
      <c r="C131" s="1"/>
      <c r="D131" s="1"/>
      <c r="E131" s="1"/>
      <c r="F131" s="1"/>
      <c r="G131" s="1"/>
      <c r="H131" s="1"/>
    </row>
    <row r="132" spans="1:8">
      <c r="A132" t="str">
        <v>Price t</v>
      </c>
      <c r="B132">
        <v>-68.663511530439337</v>
      </c>
      <c r="C132" s="1">
        <f t="shared" ref="C132:H132" si="31">C128</f>
        <v>1.4911881027217779</v>
      </c>
      <c r="D132" s="1">
        <f t="shared" si="31"/>
        <v>2.2183166373481646</v>
      </c>
      <c r="E132" s="1">
        <f t="shared" si="31"/>
        <v>2.599999864346652</v>
      </c>
      <c r="F132" s="1">
        <f t="shared" si="31"/>
        <v>2.6999998083755843</v>
      </c>
      <c r="G132" s="1">
        <f t="shared" si="31"/>
        <v>2.7999998122210878</v>
      </c>
      <c r="H132" s="1">
        <f t="shared" si="31"/>
        <v>2.8999998549089283</v>
      </c>
    </row>
    <row r="133" spans="1:8">
      <c r="A133" t="str">
        <v>Dom t-1</v>
      </c>
      <c r="B133">
        <v>-6.1973305741958029E-3</v>
      </c>
      <c r="C133" s="1">
        <f t="shared" ref="C133:H134" si="32">C101</f>
        <v>1302</v>
      </c>
      <c r="D133" s="1">
        <f t="shared" si="32"/>
        <v>1501.0482430296418</v>
      </c>
      <c r="E133" s="1">
        <f t="shared" si="32"/>
        <v>1472.4301474342701</v>
      </c>
      <c r="F133" s="1">
        <f t="shared" si="32"/>
        <v>1478.6036078441302</v>
      </c>
      <c r="G133" s="1">
        <f t="shared" si="32"/>
        <v>1503.9028168283476</v>
      </c>
      <c r="H133" s="1">
        <f t="shared" si="32"/>
        <v>1529.0834931189545</v>
      </c>
    </row>
    <row r="134" spans="1:8">
      <c r="A134" t="str">
        <v>Income t</v>
      </c>
      <c r="B134">
        <v>3.2203815269037595E-2</v>
      </c>
      <c r="C134" s="1">
        <f t="shared" si="32"/>
        <v>24300</v>
      </c>
      <c r="D134" s="1">
        <f t="shared" si="32"/>
        <v>25000</v>
      </c>
      <c r="E134" s="1">
        <f t="shared" si="32"/>
        <v>26000</v>
      </c>
      <c r="F134" s="1">
        <f t="shared" si="32"/>
        <v>27000</v>
      </c>
      <c r="G134" s="1">
        <f t="shared" si="32"/>
        <v>28000</v>
      </c>
      <c r="H134" s="1">
        <f t="shared" si="32"/>
        <v>29000</v>
      </c>
    </row>
    <row r="135" spans="1:8">
      <c r="A135" t="s">
        <v>265</v>
      </c>
      <c r="C135" s="1">
        <f t="shared" ref="C135:H135" si="33">C107</f>
        <v>0</v>
      </c>
      <c r="D135" s="1">
        <f t="shared" si="33"/>
        <v>0</v>
      </c>
      <c r="E135" s="1">
        <f t="shared" si="33"/>
        <v>0</v>
      </c>
      <c r="F135" s="1">
        <f t="shared" si="33"/>
        <v>0</v>
      </c>
      <c r="G135" s="1">
        <f t="shared" si="33"/>
        <v>0</v>
      </c>
      <c r="H135" s="1">
        <f t="shared" si="33"/>
        <v>0</v>
      </c>
    </row>
    <row r="137" spans="1:8">
      <c r="A137" s="9" t="s">
        <v>4</v>
      </c>
      <c r="C137" s="1">
        <f t="shared" ref="C137:H137" si="34">$B$138+$B$139*C139+C140</f>
        <v>845.37824478077198</v>
      </c>
      <c r="D137" s="1">
        <f t="shared" si="34"/>
        <v>591.7434532574473</v>
      </c>
      <c r="E137" s="1">
        <f t="shared" si="34"/>
        <v>458.60585639851911</v>
      </c>
      <c r="F137" s="1">
        <f t="shared" si="34"/>
        <v>423.72417627142215</v>
      </c>
      <c r="G137" s="1">
        <f t="shared" si="34"/>
        <v>388.84247527928846</v>
      </c>
      <c r="H137" s="1">
        <f t="shared" si="34"/>
        <v>353.96076073828738</v>
      </c>
    </row>
    <row r="138" spans="1:8">
      <c r="A138" t="str">
        <f>A123</f>
        <v>Intercept</v>
      </c>
      <c r="B138">
        <f>Econometrics!E357</f>
        <v>1365.5299999999997</v>
      </c>
      <c r="C138" s="1"/>
      <c r="D138" s="1"/>
      <c r="E138" s="1"/>
      <c r="F138" s="1"/>
      <c r="G138" s="1"/>
      <c r="H138" s="1"/>
    </row>
    <row r="139" spans="1:8">
      <c r="A139" t="str">
        <f>A132</f>
        <v>Price t</v>
      </c>
      <c r="B139">
        <f>Econometrics!F357</f>
        <v>-348.81699650756696</v>
      </c>
      <c r="C139" s="34">
        <f t="shared" ref="C139:H139" si="35">C128</f>
        <v>1.4911881027217779</v>
      </c>
      <c r="D139" s="34">
        <f t="shared" si="35"/>
        <v>2.2183166373481646</v>
      </c>
      <c r="E139" s="34">
        <f t="shared" si="35"/>
        <v>2.599999864346652</v>
      </c>
      <c r="F139" s="34">
        <f t="shared" si="35"/>
        <v>2.6999998083755843</v>
      </c>
      <c r="G139" s="34">
        <f t="shared" si="35"/>
        <v>2.7999998122210878</v>
      </c>
      <c r="H139" s="34">
        <f t="shared" si="35"/>
        <v>2.8999998549089283</v>
      </c>
    </row>
    <row r="140" spans="1:8">
      <c r="A140" t="str">
        <f>A135</f>
        <v>Stoch Component</v>
      </c>
      <c r="C140" s="1">
        <f t="shared" ref="C140:H140" si="36">C109</f>
        <v>0</v>
      </c>
      <c r="D140" s="1">
        <f t="shared" si="36"/>
        <v>0</v>
      </c>
      <c r="E140" s="1">
        <f t="shared" si="36"/>
        <v>0</v>
      </c>
      <c r="F140" s="1">
        <f t="shared" si="36"/>
        <v>0</v>
      </c>
      <c r="G140" s="1">
        <f t="shared" si="36"/>
        <v>0</v>
      </c>
      <c r="H140" s="1">
        <f t="shared" si="36"/>
        <v>0</v>
      </c>
    </row>
    <row r="141" spans="1:8">
      <c r="C141" s="1"/>
      <c r="D141" s="1"/>
      <c r="E141" s="1"/>
      <c r="F141" s="1"/>
      <c r="G141" s="1"/>
      <c r="H141" s="1"/>
    </row>
    <row r="142" spans="1:8">
      <c r="A142" s="9" t="s">
        <v>255</v>
      </c>
      <c r="C142" s="1">
        <f t="shared" ref="C142:H142" si="37">SUM(C143:C144)</f>
        <v>2346.4264878104136</v>
      </c>
      <c r="D142" s="1">
        <f t="shared" si="37"/>
        <v>2064.1736006917172</v>
      </c>
      <c r="E142" s="1">
        <f t="shared" si="37"/>
        <v>1937.2094642426493</v>
      </c>
      <c r="F142" s="1">
        <f t="shared" si="37"/>
        <v>1927.6269930997696</v>
      </c>
      <c r="G142" s="1">
        <f t="shared" si="37"/>
        <v>1917.925968398243</v>
      </c>
      <c r="H142" s="1">
        <f t="shared" si="37"/>
        <v>1908.2256620670837</v>
      </c>
    </row>
    <row r="143" spans="1:8">
      <c r="A143" t="s">
        <v>49</v>
      </c>
      <c r="C143" s="1">
        <f t="shared" ref="C143:H143" si="38">C130</f>
        <v>1501.0482430296418</v>
      </c>
      <c r="D143" s="1">
        <f t="shared" si="38"/>
        <v>1472.4301474342701</v>
      </c>
      <c r="E143" s="1">
        <f t="shared" si="38"/>
        <v>1478.6036078441302</v>
      </c>
      <c r="F143" s="1">
        <f t="shared" si="38"/>
        <v>1503.9028168283476</v>
      </c>
      <c r="G143" s="1">
        <f t="shared" si="38"/>
        <v>1529.0834931189545</v>
      </c>
      <c r="H143" s="1">
        <f t="shared" si="38"/>
        <v>1554.2649013287964</v>
      </c>
    </row>
    <row r="144" spans="1:8">
      <c r="A144" t="s">
        <v>256</v>
      </c>
      <c r="C144" s="1">
        <f t="shared" ref="C144:H144" si="39">C137</f>
        <v>845.37824478077198</v>
      </c>
      <c r="D144" s="1">
        <f t="shared" si="39"/>
        <v>591.7434532574473</v>
      </c>
      <c r="E144" s="1">
        <f t="shared" si="39"/>
        <v>458.60585639851911</v>
      </c>
      <c r="F144" s="1">
        <f t="shared" si="39"/>
        <v>423.72417627142215</v>
      </c>
      <c r="G144" s="1">
        <f t="shared" si="39"/>
        <v>388.84247527928846</v>
      </c>
      <c r="H144" s="1">
        <f t="shared" si="39"/>
        <v>353.96076073828738</v>
      </c>
    </row>
    <row r="146" spans="1:9">
      <c r="A146" s="9" t="s">
        <v>288</v>
      </c>
    </row>
    <row r="147" spans="1:9">
      <c r="A147" t="s">
        <v>291</v>
      </c>
      <c r="C147">
        <v>-4</v>
      </c>
    </row>
    <row r="148" spans="1:9">
      <c r="A148" t="s">
        <v>289</v>
      </c>
      <c r="C148">
        <f>C147*(C128/C142)</f>
        <v>-2.5420580793277556E-3</v>
      </c>
    </row>
    <row r="149" spans="1:9">
      <c r="A149" t="s">
        <v>77</v>
      </c>
      <c r="C149">
        <f>C128-C148*C142</f>
        <v>7.4559405136088888</v>
      </c>
    </row>
    <row r="150" spans="1:9">
      <c r="A150" t="s">
        <v>290</v>
      </c>
      <c r="C150" s="37">
        <f t="shared" ref="C150:H150" si="40">($C$149-C128)*(C142/2)</f>
        <v>6997.9265250682702</v>
      </c>
      <c r="D150" s="37">
        <f t="shared" si="40"/>
        <v>5405.6824678650037</v>
      </c>
      <c r="E150" s="37">
        <f t="shared" si="40"/>
        <v>4703.4870917757007</v>
      </c>
      <c r="F150" s="37">
        <f t="shared" si="40"/>
        <v>4583.8398404948366</v>
      </c>
      <c r="G150" s="37">
        <f t="shared" si="40"/>
        <v>4464.8747892569954</v>
      </c>
      <c r="H150" s="37">
        <f t="shared" si="40"/>
        <v>4346.8814398930381</v>
      </c>
    </row>
    <row r="152" spans="1:9">
      <c r="A152" s="9" t="s">
        <v>257</v>
      </c>
      <c r="C152" s="86">
        <f t="shared" ref="C152:H152" si="41">C127-C142</f>
        <v>1032.0801867132564</v>
      </c>
      <c r="D152" s="86">
        <f t="shared" si="41"/>
        <v>1057.0056575844746</v>
      </c>
      <c r="E152" s="86">
        <f t="shared" si="41"/>
        <v>1056.195169321448</v>
      </c>
      <c r="F152" s="86">
        <f t="shared" si="41"/>
        <v>1050.3662421040012</v>
      </c>
      <c r="G152" s="86">
        <f t="shared" si="41"/>
        <v>1040.6976598027156</v>
      </c>
      <c r="H152" s="86">
        <f t="shared" si="41"/>
        <v>1028.0913214607876</v>
      </c>
      <c r="I152" s="30"/>
    </row>
    <row r="154" spans="1:9">
      <c r="A154" s="9" t="s">
        <v>268</v>
      </c>
      <c r="C154" s="2">
        <f t="shared" ref="C154:H154" si="42">C155+C162+C167</f>
        <v>1587.0345</v>
      </c>
      <c r="D154" s="2">
        <f t="shared" si="42"/>
        <v>2328.2939999999999</v>
      </c>
      <c r="E154" s="2">
        <f t="shared" si="42"/>
        <v>2184.6035976687649</v>
      </c>
      <c r="F154" s="2">
        <f t="shared" si="42"/>
        <v>1994.489722809438</v>
      </c>
      <c r="G154" s="2">
        <f t="shared" si="42"/>
        <v>2044.7950722809514</v>
      </c>
      <c r="H154" s="2">
        <f t="shared" si="42"/>
        <v>2099.4585526154215</v>
      </c>
    </row>
    <row r="155" spans="1:9">
      <c r="A155" t="s">
        <v>269</v>
      </c>
      <c r="C155" s="2">
        <f t="shared" ref="C155:H155" si="43">C156*C157*C160</f>
        <v>0</v>
      </c>
      <c r="D155" s="2">
        <f t="shared" si="43"/>
        <v>0</v>
      </c>
      <c r="E155" s="2">
        <f t="shared" si="43"/>
        <v>0</v>
      </c>
      <c r="F155" s="2">
        <f t="shared" si="43"/>
        <v>0</v>
      </c>
      <c r="G155" s="2">
        <f t="shared" si="43"/>
        <v>0</v>
      </c>
      <c r="H155" s="2">
        <f t="shared" si="43"/>
        <v>0</v>
      </c>
    </row>
    <row r="156" spans="1:9">
      <c r="A156" s="31" t="s">
        <v>270</v>
      </c>
      <c r="C156" s="2">
        <f t="shared" ref="C156:H156" si="44">C52</f>
        <v>0.95</v>
      </c>
      <c r="D156" s="2">
        <f t="shared" si="44"/>
        <v>0.95</v>
      </c>
      <c r="E156" s="2">
        <f t="shared" si="44"/>
        <v>0.95</v>
      </c>
      <c r="F156" s="2">
        <f t="shared" si="44"/>
        <v>0.95</v>
      </c>
      <c r="G156" s="2">
        <f t="shared" si="44"/>
        <v>0.95</v>
      </c>
      <c r="H156" s="2">
        <f t="shared" si="44"/>
        <v>0.95</v>
      </c>
    </row>
    <row r="157" spans="1:9">
      <c r="A157" s="31" t="s">
        <v>272</v>
      </c>
      <c r="C157" s="2">
        <f t="shared" ref="C157:H157" si="45">IF(C159&lt;C158,C158-C159,0)</f>
        <v>0</v>
      </c>
      <c r="D157" s="2">
        <f t="shared" si="45"/>
        <v>0</v>
      </c>
      <c r="E157" s="2">
        <f t="shared" si="45"/>
        <v>0</v>
      </c>
      <c r="F157" s="2">
        <f t="shared" si="45"/>
        <v>0</v>
      </c>
      <c r="G157" s="2">
        <f t="shared" si="45"/>
        <v>0</v>
      </c>
      <c r="H157" s="2">
        <f t="shared" si="45"/>
        <v>0</v>
      </c>
    </row>
    <row r="158" spans="1:9">
      <c r="A158" s="31" t="s">
        <v>266</v>
      </c>
      <c r="C158" s="2">
        <f t="shared" ref="C158:H158" si="46">C24</f>
        <v>0</v>
      </c>
      <c r="D158" s="2">
        <f t="shared" si="46"/>
        <v>2</v>
      </c>
      <c r="E158" s="2">
        <f t="shared" si="46"/>
        <v>2</v>
      </c>
      <c r="F158" s="2">
        <f t="shared" si="46"/>
        <v>2</v>
      </c>
      <c r="G158" s="2">
        <f t="shared" si="46"/>
        <v>2</v>
      </c>
      <c r="H158" s="2">
        <f t="shared" si="46"/>
        <v>2</v>
      </c>
    </row>
    <row r="159" spans="1:9">
      <c r="A159" s="31" t="s">
        <v>5</v>
      </c>
      <c r="C159" s="2">
        <f t="shared" ref="C159:H159" si="47">C128</f>
        <v>1.4911881027217779</v>
      </c>
      <c r="D159" s="2">
        <f t="shared" si="47"/>
        <v>2.2183166373481646</v>
      </c>
      <c r="E159" s="2">
        <f t="shared" si="47"/>
        <v>2.599999864346652</v>
      </c>
      <c r="F159" s="2">
        <f t="shared" si="47"/>
        <v>2.6999998083755843</v>
      </c>
      <c r="G159" s="2">
        <f t="shared" si="47"/>
        <v>2.7999998122210878</v>
      </c>
      <c r="H159" s="2">
        <f t="shared" si="47"/>
        <v>2.8999998549089283</v>
      </c>
    </row>
    <row r="160" spans="1:9">
      <c r="A160" s="31" t="s">
        <v>44</v>
      </c>
      <c r="C160" s="2">
        <f t="shared" ref="C160:H160" si="48">C88</f>
        <v>2331.6497367780107</v>
      </c>
      <c r="D160" s="2">
        <f t="shared" si="48"/>
        <v>1988.9520501515672</v>
      </c>
      <c r="E160" s="2">
        <f t="shared" si="48"/>
        <v>1832.9465640296587</v>
      </c>
      <c r="F160" s="2">
        <f t="shared" si="48"/>
        <v>1815.0397224666826</v>
      </c>
      <c r="G160" s="2">
        <f t="shared" si="48"/>
        <v>1798.193092099908</v>
      </c>
      <c r="H160" s="2">
        <f t="shared" si="48"/>
        <v>1782.2490784711692</v>
      </c>
    </row>
    <row r="162" spans="1:8">
      <c r="A162" s="35" t="s">
        <v>273</v>
      </c>
      <c r="C162" s="2">
        <f t="shared" ref="C162:H162" si="49">C163*C164*C165</f>
        <v>1587.0345</v>
      </c>
      <c r="D162" s="2">
        <f t="shared" si="49"/>
        <v>1278.2939999999999</v>
      </c>
      <c r="E162" s="2">
        <f t="shared" si="49"/>
        <v>1240.3785</v>
      </c>
      <c r="F162" s="2">
        <f t="shared" si="49"/>
        <v>1240.3785</v>
      </c>
      <c r="G162" s="2">
        <f t="shared" si="49"/>
        <v>1240.3785</v>
      </c>
      <c r="H162" s="2">
        <f t="shared" si="49"/>
        <v>1240.3785</v>
      </c>
    </row>
    <row r="163" spans="1:8">
      <c r="A163" s="31" t="s">
        <v>274</v>
      </c>
      <c r="C163" s="2">
        <f t="shared" ref="C163:H165" si="50">C49</f>
        <v>78.5</v>
      </c>
      <c r="D163" s="2">
        <f t="shared" si="50"/>
        <v>78.5</v>
      </c>
      <c r="E163" s="2">
        <f t="shared" si="50"/>
        <v>78.5</v>
      </c>
      <c r="F163" s="2">
        <f t="shared" si="50"/>
        <v>78.5</v>
      </c>
      <c r="G163" s="2">
        <f t="shared" si="50"/>
        <v>78.5</v>
      </c>
      <c r="H163" s="2">
        <f t="shared" si="50"/>
        <v>78.5</v>
      </c>
    </row>
    <row r="164" spans="1:8">
      <c r="A164" s="31" t="s">
        <v>275</v>
      </c>
      <c r="C164" s="2">
        <f t="shared" si="50"/>
        <v>34.5</v>
      </c>
      <c r="D164" s="2">
        <f t="shared" si="50"/>
        <v>34.5</v>
      </c>
      <c r="E164" s="2">
        <f t="shared" si="50"/>
        <v>34.5</v>
      </c>
      <c r="F164" s="2">
        <f t="shared" si="50"/>
        <v>34.5</v>
      </c>
      <c r="G164" s="2">
        <f t="shared" si="50"/>
        <v>34.5</v>
      </c>
      <c r="H164" s="2">
        <f t="shared" si="50"/>
        <v>34.5</v>
      </c>
    </row>
    <row r="165" spans="1:8">
      <c r="A165" s="31" t="s">
        <v>276</v>
      </c>
      <c r="C165" s="2">
        <f t="shared" si="50"/>
        <v>0.58599999999999997</v>
      </c>
      <c r="D165" s="2">
        <f t="shared" si="50"/>
        <v>0.47199999999999998</v>
      </c>
      <c r="E165" s="2">
        <f t="shared" si="50"/>
        <v>0.45800000000000002</v>
      </c>
      <c r="F165" s="2">
        <f t="shared" si="50"/>
        <v>0.45800000000000002</v>
      </c>
      <c r="G165" s="2">
        <f t="shared" si="50"/>
        <v>0.45800000000000002</v>
      </c>
      <c r="H165" s="2">
        <f t="shared" si="50"/>
        <v>0.45800000000000002</v>
      </c>
    </row>
    <row r="166" spans="1:8">
      <c r="C166" s="2"/>
      <c r="D166" s="2"/>
      <c r="E166" s="2"/>
      <c r="F166" s="2"/>
      <c r="G166" s="2"/>
      <c r="H166" s="2"/>
    </row>
    <row r="167" spans="1:8">
      <c r="A167" s="35" t="s">
        <v>297</v>
      </c>
      <c r="C167" s="2">
        <f t="shared" ref="C167:H167" si="51">C168*C169</f>
        <v>0</v>
      </c>
      <c r="D167" s="2">
        <f t="shared" si="51"/>
        <v>1050</v>
      </c>
      <c r="E167" s="2">
        <f t="shared" si="51"/>
        <v>944.22509766876476</v>
      </c>
      <c r="F167" s="2">
        <f t="shared" si="51"/>
        <v>754.111222809438</v>
      </c>
      <c r="G167" s="2">
        <f t="shared" si="51"/>
        <v>804.41657228095153</v>
      </c>
      <c r="H167" s="2">
        <f t="shared" si="51"/>
        <v>859.08005261542121</v>
      </c>
    </row>
    <row r="168" spans="1:8">
      <c r="A168" s="31" t="s">
        <v>298</v>
      </c>
      <c r="C168" s="2">
        <v>42</v>
      </c>
      <c r="D168" s="2">
        <v>42</v>
      </c>
      <c r="E168" s="2">
        <v>42</v>
      </c>
      <c r="F168" s="2">
        <v>42</v>
      </c>
      <c r="G168" s="2">
        <v>42</v>
      </c>
      <c r="H168" s="2">
        <v>42</v>
      </c>
    </row>
    <row r="169" spans="1:8">
      <c r="A169" s="31" t="s">
        <v>299</v>
      </c>
      <c r="C169" s="2">
        <f t="shared" ref="C169:H169" si="52">C23</f>
        <v>0</v>
      </c>
      <c r="D169" s="2">
        <f t="shared" si="52"/>
        <v>25</v>
      </c>
      <c r="E169" s="2">
        <f t="shared" si="52"/>
        <v>22.4815499444944</v>
      </c>
      <c r="F169" s="2">
        <f t="shared" si="52"/>
        <v>17.955029114510427</v>
      </c>
      <c r="G169" s="2">
        <f t="shared" si="52"/>
        <v>19.152775530498847</v>
      </c>
      <c r="H169" s="2">
        <f t="shared" si="52"/>
        <v>20.454286967033838</v>
      </c>
    </row>
    <row r="170" spans="1:8">
      <c r="A170" t="s">
        <v>302</v>
      </c>
      <c r="C170" s="2">
        <f t="shared" ref="C170:H170" si="53">C155</f>
        <v>0</v>
      </c>
      <c r="D170" s="2">
        <f t="shared" si="53"/>
        <v>0</v>
      </c>
      <c r="E170" s="2">
        <f t="shared" si="53"/>
        <v>0</v>
      </c>
      <c r="F170" s="2">
        <f t="shared" si="53"/>
        <v>0</v>
      </c>
      <c r="G170" s="2">
        <f t="shared" si="53"/>
        <v>0</v>
      </c>
      <c r="H170" s="2">
        <f t="shared" si="53"/>
        <v>0</v>
      </c>
    </row>
  </sheetData>
  <phoneticPr fontId="0" type="noConversion"/>
  <printOptions headings="1"/>
  <pageMargins left="0.93" right="0.35" top="0.5" bottom="0.53" header="0.5" footer="0.5"/>
  <pageSetup scale="71" fitToHeight="2" orientation="portrait" horizontalDpi="4294967292" r:id="rId1"/>
  <headerFooter alignWithMargins="0">
    <oddFooter>demowheat.xls&amp;RPage 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S457"/>
  <sheetViews>
    <sheetView topLeftCell="A376" workbookViewId="0">
      <selection activeCell="A392" sqref="A392"/>
    </sheetView>
  </sheetViews>
  <sheetFormatPr defaultRowHeight="12"/>
  <cols>
    <col min="1" max="1" width="11.7109375" customWidth="1"/>
    <col min="2" max="2" width="11" customWidth="1"/>
    <col min="3" max="3" width="9.28515625" bestFit="1" customWidth="1"/>
    <col min="8" max="12" width="11.28515625" customWidth="1"/>
  </cols>
  <sheetData>
    <row r="1" spans="1:45" ht="12.75">
      <c r="B1" t="s">
        <v>61</v>
      </c>
      <c r="C1" t="s">
        <v>229</v>
      </c>
      <c r="F1" t="s">
        <v>227</v>
      </c>
      <c r="G1" t="s">
        <v>48</v>
      </c>
      <c r="H1" t="s">
        <v>46</v>
      </c>
      <c r="I1" t="s">
        <v>47</v>
      </c>
      <c r="J1" t="s">
        <v>2</v>
      </c>
      <c r="K1" t="s">
        <v>42</v>
      </c>
      <c r="L1" t="s">
        <v>3</v>
      </c>
      <c r="M1" t="s">
        <v>43</v>
      </c>
      <c r="N1" t="s">
        <v>44</v>
      </c>
      <c r="O1" t="s">
        <v>45</v>
      </c>
      <c r="P1" t="s">
        <v>49</v>
      </c>
      <c r="Q1" t="s">
        <v>50</v>
      </c>
      <c r="R1" t="s">
        <v>51</v>
      </c>
      <c r="S1" t="s">
        <v>52</v>
      </c>
      <c r="T1" t="s">
        <v>4</v>
      </c>
      <c r="U1" t="s">
        <v>53</v>
      </c>
      <c r="V1" t="s">
        <v>54</v>
      </c>
      <c r="W1" t="s">
        <v>55</v>
      </c>
      <c r="X1" t="s">
        <v>56</v>
      </c>
      <c r="Y1" t="s">
        <v>58</v>
      </c>
      <c r="Z1" t="s">
        <v>57</v>
      </c>
      <c r="AA1" t="s">
        <v>187</v>
      </c>
      <c r="AB1" t="s">
        <v>59</v>
      </c>
      <c r="AC1" t="s">
        <v>186</v>
      </c>
      <c r="AD1" t="s">
        <v>37</v>
      </c>
      <c r="AF1" t="s">
        <v>39</v>
      </c>
      <c r="AK1" s="27" t="s">
        <v>87</v>
      </c>
      <c r="AL1" s="26" t="s">
        <v>226</v>
      </c>
      <c r="AM1" s="25" t="s">
        <v>225</v>
      </c>
    </row>
    <row r="2" spans="1:45">
      <c r="A2">
        <v>1970</v>
      </c>
      <c r="B2" s="22">
        <v>3591</v>
      </c>
      <c r="C2">
        <v>2794</v>
      </c>
      <c r="F2" t="s">
        <v>7</v>
      </c>
      <c r="G2">
        <v>15.7</v>
      </c>
      <c r="J2" s="16">
        <v>31</v>
      </c>
      <c r="K2">
        <v>28.9</v>
      </c>
      <c r="L2">
        <v>984.20399999999995</v>
      </c>
      <c r="M2">
        <v>982.80399999999997</v>
      </c>
      <c r="O2">
        <v>1.4</v>
      </c>
      <c r="P2">
        <v>772.2</v>
      </c>
      <c r="Q2">
        <v>193</v>
      </c>
      <c r="R2">
        <v>62.1</v>
      </c>
      <c r="S2">
        <v>517.1</v>
      </c>
      <c r="T2">
        <v>740.8</v>
      </c>
      <c r="U2">
        <v>1513</v>
      </c>
      <c r="V2">
        <v>822.76199999999994</v>
      </c>
      <c r="W2">
        <v>0</v>
      </c>
      <c r="X2">
        <v>358.6</v>
      </c>
      <c r="Y2">
        <v>282.8</v>
      </c>
      <c r="Z2">
        <v>181.36199999999999</v>
      </c>
      <c r="AA2" s="2">
        <f t="shared" ref="AA2:AA31" si="0">MAX(AB2:AD2)</f>
        <v>2.82</v>
      </c>
      <c r="AB2" s="2">
        <v>1.33</v>
      </c>
      <c r="AC2" s="2">
        <v>2.82</v>
      </c>
      <c r="AD2" s="2">
        <v>1.25</v>
      </c>
      <c r="AF2">
        <v>63.199401999999999</v>
      </c>
      <c r="AK2" s="24">
        <v>1960</v>
      </c>
      <c r="AL2" s="23">
        <v>2832</v>
      </c>
      <c r="AM2" s="23">
        <v>1292</v>
      </c>
      <c r="AO2" s="9" t="s">
        <v>228</v>
      </c>
    </row>
    <row r="3" spans="1:45">
      <c r="A3">
        <v>1971</v>
      </c>
      <c r="B3" s="22">
        <v>3860</v>
      </c>
      <c r="C3">
        <v>3080</v>
      </c>
      <c r="F3" t="s">
        <v>8</v>
      </c>
      <c r="G3">
        <v>13.5</v>
      </c>
      <c r="H3">
        <v>53.822000000000003</v>
      </c>
      <c r="I3">
        <v>47.685000000000002</v>
      </c>
      <c r="J3">
        <v>33.944343084827509</v>
      </c>
      <c r="K3">
        <v>30.3</v>
      </c>
      <c r="L3">
        <v>2442.498</v>
      </c>
      <c r="M3">
        <v>822.76199999999994</v>
      </c>
      <c r="N3">
        <v>1618.636</v>
      </c>
      <c r="O3">
        <v>1.1000000000000001</v>
      </c>
      <c r="P3">
        <v>849.3</v>
      </c>
      <c r="Q3">
        <v>262.39999999999998</v>
      </c>
      <c r="R3">
        <v>63.2</v>
      </c>
      <c r="S3">
        <v>523.70000000000005</v>
      </c>
      <c r="T3">
        <v>609.79999999999995</v>
      </c>
      <c r="U3">
        <v>1459.1</v>
      </c>
      <c r="V3">
        <v>983.39800000000002</v>
      </c>
      <c r="W3">
        <v>0</v>
      </c>
      <c r="X3">
        <v>366.1</v>
      </c>
      <c r="Y3">
        <v>428.3</v>
      </c>
      <c r="Z3">
        <v>188.99799999999999</v>
      </c>
      <c r="AA3" s="2">
        <f t="shared" si="0"/>
        <v>2.93</v>
      </c>
      <c r="AB3" s="2">
        <v>1.34</v>
      </c>
      <c r="AC3" s="2">
        <v>2.93</v>
      </c>
      <c r="AD3" s="2">
        <v>1.25</v>
      </c>
      <c r="AF3">
        <v>63.631466000000003</v>
      </c>
      <c r="AK3" s="23">
        <v>1961</v>
      </c>
      <c r="AL3" s="23">
        <v>2882</v>
      </c>
      <c r="AM3" s="23">
        <v>1397</v>
      </c>
      <c r="AP3" s="9" t="s">
        <v>191</v>
      </c>
      <c r="AQ3" s="9" t="str">
        <f>Econometrics!$AM$1&amp;"L"&amp;1</f>
        <v>OECD - GDPL1</v>
      </c>
      <c r="AR3" s="9" t="str">
        <f>Econometrics!$AM$1&amp;"L"&amp;2</f>
        <v>OECD - GDPL2</v>
      </c>
    </row>
    <row r="4" spans="1:45">
      <c r="A4">
        <v>1972</v>
      </c>
      <c r="B4" s="22">
        <v>4138</v>
      </c>
      <c r="C4">
        <v>3400</v>
      </c>
      <c r="F4" t="s">
        <v>9</v>
      </c>
      <c r="G4">
        <v>20.100000000000001</v>
      </c>
      <c r="H4">
        <v>54.912999999999997</v>
      </c>
      <c r="I4">
        <v>47.302999999999997</v>
      </c>
      <c r="J4">
        <v>32.687334841341993</v>
      </c>
      <c r="K4">
        <v>29.8</v>
      </c>
      <c r="L4">
        <v>2530.9070000000002</v>
      </c>
      <c r="M4">
        <v>983.39800000000002</v>
      </c>
      <c r="N4">
        <v>1546.2090000000001</v>
      </c>
      <c r="O4">
        <v>1.3</v>
      </c>
      <c r="P4">
        <v>798.7</v>
      </c>
      <c r="Q4">
        <v>199.5</v>
      </c>
      <c r="R4">
        <v>67.400000000000006</v>
      </c>
      <c r="S4">
        <v>531.79999999999995</v>
      </c>
      <c r="T4">
        <v>1135.0999999999999</v>
      </c>
      <c r="U4">
        <v>1933.8</v>
      </c>
      <c r="V4">
        <v>597.10699999999997</v>
      </c>
      <c r="W4">
        <v>0</v>
      </c>
      <c r="X4">
        <v>212.6</v>
      </c>
      <c r="Y4">
        <v>125.7</v>
      </c>
      <c r="Z4">
        <v>258.80700000000002</v>
      </c>
      <c r="AA4" s="2">
        <f t="shared" si="0"/>
        <v>3.02</v>
      </c>
      <c r="AB4" s="2">
        <v>1.76</v>
      </c>
      <c r="AC4" s="2">
        <v>3.02</v>
      </c>
      <c r="AD4" s="2">
        <v>1.25</v>
      </c>
      <c r="AF4">
        <v>81.778154000000001</v>
      </c>
      <c r="AK4" s="23">
        <v>1962</v>
      </c>
      <c r="AL4" s="23">
        <v>3053</v>
      </c>
      <c r="AM4" s="23">
        <v>1506</v>
      </c>
      <c r="AO4" s="9" t="str">
        <f>Econometrics!$AM$1</f>
        <v>OECD - GDP</v>
      </c>
      <c r="AP4">
        <f t="array" ref="AP4:AR4">_xll.VAREST(Econometrics!$AM$2:$AM$39,2,1,,4,FALSE)</f>
        <v>156.11433556878524</v>
      </c>
      <c r="AQ4">
        <v>-1.2069056611675226</v>
      </c>
      <c r="AR4">
        <v>-1.219127949719538</v>
      </c>
    </row>
    <row r="5" spans="1:45">
      <c r="A5">
        <v>1973</v>
      </c>
      <c r="B5">
        <v>4619</v>
      </c>
      <c r="C5">
        <v>3830</v>
      </c>
      <c r="F5" t="s">
        <v>10</v>
      </c>
      <c r="G5">
        <v>7.4</v>
      </c>
      <c r="H5">
        <v>59.253999999999998</v>
      </c>
      <c r="I5">
        <v>54.15</v>
      </c>
      <c r="J5">
        <v>31.5934810710988</v>
      </c>
      <c r="K5">
        <v>31</v>
      </c>
      <c r="L5">
        <v>2310.4940000000001</v>
      </c>
      <c r="M5">
        <v>597.10699999999997</v>
      </c>
      <c r="N5">
        <v>1710.787</v>
      </c>
      <c r="O5">
        <v>2.6</v>
      </c>
      <c r="P5">
        <v>753.4</v>
      </c>
      <c r="Q5">
        <v>125.1</v>
      </c>
      <c r="R5">
        <v>84</v>
      </c>
      <c r="S5">
        <v>544.29999999999995</v>
      </c>
      <c r="T5">
        <v>1217</v>
      </c>
      <c r="U5">
        <v>1970.4</v>
      </c>
      <c r="V5">
        <v>340.09399999999999</v>
      </c>
      <c r="W5">
        <v>0</v>
      </c>
      <c r="X5">
        <v>133</v>
      </c>
      <c r="Y5">
        <v>0.4</v>
      </c>
      <c r="Z5">
        <v>206.69399999999999</v>
      </c>
      <c r="AA5" s="2">
        <f t="shared" si="0"/>
        <v>3.95</v>
      </c>
      <c r="AB5" s="2">
        <v>3.95</v>
      </c>
      <c r="AC5" s="2">
        <v>3.39</v>
      </c>
      <c r="AD5" s="2">
        <v>1.25</v>
      </c>
      <c r="AF5">
        <v>176.40017</v>
      </c>
      <c r="AK5" s="23">
        <v>1963</v>
      </c>
      <c r="AL5" s="23">
        <v>3175</v>
      </c>
      <c r="AM5" s="23">
        <v>1609</v>
      </c>
      <c r="AQ5" s="9" t="str">
        <f>Econometrics!$AM$1</f>
        <v>OECD - GDP</v>
      </c>
      <c r="AR5" s="9" t="s">
        <v>192</v>
      </c>
    </row>
    <row r="6" spans="1:45">
      <c r="A6">
        <v>1974</v>
      </c>
      <c r="B6">
        <v>5013</v>
      </c>
      <c r="C6">
        <v>4267</v>
      </c>
      <c r="F6" t="s">
        <v>11</v>
      </c>
      <c r="G6">
        <v>0</v>
      </c>
      <c r="H6">
        <v>71.043999999999997</v>
      </c>
      <c r="I6">
        <v>65.37</v>
      </c>
      <c r="J6">
        <v>27.258956707970015</v>
      </c>
      <c r="K6">
        <v>32.6</v>
      </c>
      <c r="L6">
        <v>2125.4119999999998</v>
      </c>
      <c r="M6">
        <v>340.09399999999999</v>
      </c>
      <c r="N6">
        <v>1781.9179999999999</v>
      </c>
      <c r="O6">
        <v>3.4</v>
      </c>
      <c r="P6">
        <v>671.9</v>
      </c>
      <c r="Q6">
        <v>34.9</v>
      </c>
      <c r="R6">
        <v>92</v>
      </c>
      <c r="S6">
        <v>545</v>
      </c>
      <c r="T6">
        <v>1018.5</v>
      </c>
      <c r="U6">
        <v>1690.4</v>
      </c>
      <c r="V6">
        <v>435.012</v>
      </c>
      <c r="W6">
        <v>0</v>
      </c>
      <c r="X6">
        <v>12</v>
      </c>
      <c r="Y6">
        <v>4</v>
      </c>
      <c r="Z6">
        <v>419.012</v>
      </c>
      <c r="AA6" s="2">
        <f t="shared" si="0"/>
        <v>4.09</v>
      </c>
      <c r="AB6" s="2">
        <v>4.09</v>
      </c>
      <c r="AC6" s="2">
        <v>2.0499999999999998</v>
      </c>
      <c r="AD6" s="2">
        <v>1.37</v>
      </c>
      <c r="AF6">
        <v>182.44906599999999</v>
      </c>
      <c r="AK6" s="23">
        <v>1964</v>
      </c>
      <c r="AL6" s="23">
        <v>3365</v>
      </c>
      <c r="AM6" s="23">
        <v>1765</v>
      </c>
      <c r="AO6" s="9" t="s">
        <v>193</v>
      </c>
      <c r="AQ6">
        <f>_xll.DF(Econometrics!$AM$2:$AM$39,,,4)</f>
        <v>-4.7264840719851495</v>
      </c>
      <c r="AR6" t="e">
        <f ca="1">SCHWARZ(Econometrics!$AM$2:$AM$39,1,4)</f>
        <v>#NAME?</v>
      </c>
    </row>
    <row r="7" spans="1:45">
      <c r="A7">
        <v>1975</v>
      </c>
      <c r="B7">
        <v>5470</v>
      </c>
      <c r="C7">
        <v>4649</v>
      </c>
      <c r="F7" t="s">
        <v>12</v>
      </c>
      <c r="G7">
        <v>0</v>
      </c>
      <c r="H7">
        <v>74.900000000000006</v>
      </c>
      <c r="I7">
        <v>69.5</v>
      </c>
      <c r="J7">
        <v>30.603266187050362</v>
      </c>
      <c r="K7">
        <v>32.799999999999997</v>
      </c>
      <c r="L7">
        <v>2564.3389999999999</v>
      </c>
      <c r="M7">
        <v>435.012</v>
      </c>
      <c r="N7">
        <v>2126.9270000000001</v>
      </c>
      <c r="O7">
        <v>2.4</v>
      </c>
      <c r="P7">
        <v>725.8</v>
      </c>
      <c r="Q7">
        <v>37.299999999999997</v>
      </c>
      <c r="R7">
        <v>100</v>
      </c>
      <c r="S7">
        <v>588.5</v>
      </c>
      <c r="T7">
        <v>1172.9000000000001</v>
      </c>
      <c r="U7">
        <v>1898.7</v>
      </c>
      <c r="V7">
        <v>665.63900000000001</v>
      </c>
      <c r="W7">
        <v>0</v>
      </c>
      <c r="X7">
        <v>0.2</v>
      </c>
      <c r="Y7">
        <v>21.4</v>
      </c>
      <c r="Z7">
        <v>644.03899999999999</v>
      </c>
      <c r="AA7" s="2">
        <f t="shared" si="0"/>
        <v>3.55</v>
      </c>
      <c r="AB7" s="2">
        <v>3.55</v>
      </c>
      <c r="AC7" s="2">
        <v>2.0499999999999998</v>
      </c>
      <c r="AD7" s="2">
        <v>1.37</v>
      </c>
      <c r="AF7">
        <v>159.11761000000001</v>
      </c>
      <c r="AK7" s="23">
        <v>1965</v>
      </c>
      <c r="AL7" s="23">
        <v>3607</v>
      </c>
      <c r="AM7" s="23">
        <v>1905</v>
      </c>
      <c r="AO7" s="9" t="s">
        <v>194</v>
      </c>
      <c r="AQ7">
        <f>_xll.DF(Econometrics!$AM$2:$AM$39,1,1,4)</f>
        <v>-6.6809742339077598</v>
      </c>
    </row>
    <row r="8" spans="1:45">
      <c r="A8">
        <v>1976</v>
      </c>
      <c r="B8">
        <v>5960</v>
      </c>
      <c r="C8">
        <v>5230</v>
      </c>
      <c r="F8" t="s">
        <v>13</v>
      </c>
      <c r="G8">
        <v>0</v>
      </c>
      <c r="H8">
        <v>80.394999999999996</v>
      </c>
      <c r="I8">
        <v>70.930000000000007</v>
      </c>
      <c r="J8">
        <v>30.29437473565487</v>
      </c>
      <c r="K8">
        <v>33.1</v>
      </c>
      <c r="L8">
        <v>2817.1190000000001</v>
      </c>
      <c r="M8">
        <v>665.63900000000001</v>
      </c>
      <c r="N8">
        <v>2148.7800000000002</v>
      </c>
      <c r="O8">
        <v>2.7</v>
      </c>
      <c r="P8">
        <v>754.4</v>
      </c>
      <c r="Q8">
        <v>74.400000000000006</v>
      </c>
      <c r="R8">
        <v>92</v>
      </c>
      <c r="S8">
        <v>588</v>
      </c>
      <c r="T8">
        <v>949.5</v>
      </c>
      <c r="U8">
        <v>1703.9</v>
      </c>
      <c r="V8">
        <v>1113.2190000000001</v>
      </c>
      <c r="W8">
        <v>0</v>
      </c>
      <c r="X8">
        <v>0.1</v>
      </c>
      <c r="Y8">
        <v>378.2</v>
      </c>
      <c r="Z8">
        <v>734.91899999999998</v>
      </c>
      <c r="AA8" s="2">
        <f t="shared" si="0"/>
        <v>2.73</v>
      </c>
      <c r="AB8" s="2">
        <v>2.73</v>
      </c>
      <c r="AC8" s="2">
        <v>2.29</v>
      </c>
      <c r="AD8" s="2">
        <v>2.25</v>
      </c>
      <c r="AF8">
        <v>123.688362</v>
      </c>
      <c r="AK8" s="23">
        <v>1966</v>
      </c>
      <c r="AL8" s="23">
        <v>3910</v>
      </c>
      <c r="AM8" s="23">
        <v>2027</v>
      </c>
      <c r="AO8" s="9" t="s">
        <v>195</v>
      </c>
      <c r="AP8" s="9" t="s">
        <v>196</v>
      </c>
      <c r="AQ8" s="9" t="s">
        <v>197</v>
      </c>
      <c r="AR8" s="9" t="s">
        <v>198</v>
      </c>
      <c r="AS8" s="9"/>
    </row>
    <row r="9" spans="1:45">
      <c r="A9">
        <v>1977</v>
      </c>
      <c r="B9">
        <v>6519</v>
      </c>
      <c r="C9">
        <v>5771</v>
      </c>
      <c r="F9" t="s">
        <v>14</v>
      </c>
      <c r="G9">
        <v>0</v>
      </c>
      <c r="H9">
        <v>75.41</v>
      </c>
      <c r="I9">
        <v>66.69</v>
      </c>
      <c r="J9">
        <v>30.672169740590796</v>
      </c>
      <c r="K9">
        <v>32</v>
      </c>
      <c r="L9">
        <v>3160.6460000000002</v>
      </c>
      <c r="M9">
        <v>1113.2190000000001</v>
      </c>
      <c r="N9">
        <v>2045.527</v>
      </c>
      <c r="O9">
        <v>1.9</v>
      </c>
      <c r="P9">
        <v>859</v>
      </c>
      <c r="Q9">
        <v>192.5</v>
      </c>
      <c r="R9">
        <v>80</v>
      </c>
      <c r="S9">
        <v>586.5</v>
      </c>
      <c r="T9">
        <v>1123.8</v>
      </c>
      <c r="U9">
        <v>1982.8</v>
      </c>
      <c r="V9">
        <v>1177.846</v>
      </c>
      <c r="W9">
        <v>341.7</v>
      </c>
      <c r="X9">
        <v>48.3</v>
      </c>
      <c r="Y9">
        <v>266.3</v>
      </c>
      <c r="Z9">
        <v>521.54600000000005</v>
      </c>
      <c r="AA9" s="2">
        <f t="shared" si="0"/>
        <v>2.9</v>
      </c>
      <c r="AB9" s="2">
        <v>2.33</v>
      </c>
      <c r="AC9" s="2">
        <v>2.9</v>
      </c>
      <c r="AD9" s="2">
        <v>2.25</v>
      </c>
      <c r="AF9">
        <v>106.40580199999999</v>
      </c>
      <c r="AK9" s="23">
        <v>1967</v>
      </c>
      <c r="AL9" s="23">
        <v>4087</v>
      </c>
      <c r="AM9" s="23">
        <v>2112</v>
      </c>
      <c r="AO9" s="9"/>
      <c r="AP9" s="9" t="s">
        <v>199</v>
      </c>
      <c r="AQ9" s="9" t="s">
        <v>200</v>
      </c>
      <c r="AR9" s="9" t="s">
        <v>201</v>
      </c>
      <c r="AS9" s="9" t="s">
        <v>202</v>
      </c>
    </row>
    <row r="10" spans="1:45">
      <c r="A10">
        <v>1978</v>
      </c>
      <c r="B10">
        <v>7253</v>
      </c>
      <c r="C10">
        <v>6367</v>
      </c>
      <c r="F10" t="s">
        <v>15</v>
      </c>
      <c r="G10">
        <v>8.3000000000000007</v>
      </c>
      <c r="H10">
        <v>65.989000000000004</v>
      </c>
      <c r="I10">
        <v>56.5</v>
      </c>
      <c r="J10">
        <v>31.425203539823006</v>
      </c>
      <c r="K10">
        <v>31.3</v>
      </c>
      <c r="L10">
        <v>2955.27</v>
      </c>
      <c r="M10">
        <v>1177.846</v>
      </c>
      <c r="N10">
        <v>1775.5239999999999</v>
      </c>
      <c r="O10">
        <v>1.9</v>
      </c>
      <c r="P10">
        <v>837</v>
      </c>
      <c r="Q10">
        <v>157.6</v>
      </c>
      <c r="R10">
        <v>87</v>
      </c>
      <c r="S10">
        <v>592.4</v>
      </c>
      <c r="T10">
        <v>1194.0999999999999</v>
      </c>
      <c r="U10">
        <v>2031.1</v>
      </c>
      <c r="V10">
        <v>924.17</v>
      </c>
      <c r="W10">
        <v>403</v>
      </c>
      <c r="X10">
        <v>51.1</v>
      </c>
      <c r="Y10">
        <v>121.7</v>
      </c>
      <c r="Z10">
        <v>348.37</v>
      </c>
      <c r="AA10" s="2">
        <f t="shared" si="0"/>
        <v>3.4</v>
      </c>
      <c r="AB10" s="2">
        <v>2.97</v>
      </c>
      <c r="AC10" s="2">
        <v>3.4</v>
      </c>
      <c r="AD10" s="2">
        <v>2.35</v>
      </c>
      <c r="AF10">
        <v>134.05789799999999</v>
      </c>
      <c r="AK10" s="23">
        <v>1968</v>
      </c>
      <c r="AL10" s="23">
        <v>4421</v>
      </c>
      <c r="AM10" s="23">
        <v>2270</v>
      </c>
      <c r="AO10">
        <f t="array" ref="AO10:AO19">_xll.VAREST(Econometrics!$AM$2:$AM$39,2,1,10,4)</f>
        <v>65399.394971371017</v>
      </c>
      <c r="AP10">
        <f t="array" ref="AP10:AP19">_xll.IMPULSE(Econometrics!$AM$2:$AM$39,2,10,4)</f>
        <v>1</v>
      </c>
      <c r="AQ10">
        <f>_xll.AUTOCORR(Econometrics!$AM$2:$AM$39,1,4)</f>
        <v>-0.14507584606462101</v>
      </c>
      <c r="AR10">
        <f>_xll.PAUTOCORR(Econometrics!$AM$2:$AM$39,1,4)</f>
        <v>-0.14507584606462101</v>
      </c>
      <c r="AS10">
        <v>1</v>
      </c>
    </row>
    <row r="11" spans="1:45">
      <c r="A11">
        <v>1979</v>
      </c>
      <c r="B11">
        <v>8033</v>
      </c>
      <c r="C11">
        <v>7084</v>
      </c>
      <c r="F11" t="s">
        <v>16</v>
      </c>
      <c r="G11">
        <v>7.4</v>
      </c>
      <c r="H11">
        <v>71.424000000000007</v>
      </c>
      <c r="I11">
        <v>62.45</v>
      </c>
      <c r="J11">
        <v>34.172297838270616</v>
      </c>
      <c r="K11">
        <v>32.4</v>
      </c>
      <c r="L11">
        <v>3060.33</v>
      </c>
      <c r="M11">
        <v>924.17</v>
      </c>
      <c r="N11">
        <v>2134.06</v>
      </c>
      <c r="O11">
        <v>2.1</v>
      </c>
      <c r="P11">
        <v>783.1</v>
      </c>
      <c r="Q11">
        <v>86</v>
      </c>
      <c r="R11">
        <v>101</v>
      </c>
      <c r="S11">
        <v>596.1</v>
      </c>
      <c r="T11">
        <v>1375.2</v>
      </c>
      <c r="U11">
        <v>2158.3000000000002</v>
      </c>
      <c r="V11">
        <v>902.03</v>
      </c>
      <c r="W11">
        <v>259.89999999999998</v>
      </c>
      <c r="X11">
        <v>187.8</v>
      </c>
      <c r="Y11">
        <v>99.3</v>
      </c>
      <c r="Z11">
        <v>355.03</v>
      </c>
      <c r="AA11" s="2">
        <f t="shared" si="0"/>
        <v>3.8</v>
      </c>
      <c r="AB11" s="2">
        <v>3.8</v>
      </c>
      <c r="AC11" s="2">
        <v>3.4</v>
      </c>
      <c r="AD11" s="2">
        <v>2.5</v>
      </c>
      <c r="AF11">
        <v>169.91920999999999</v>
      </c>
      <c r="AK11" s="23">
        <v>1969</v>
      </c>
      <c r="AL11" s="23">
        <v>4727</v>
      </c>
      <c r="AM11" s="23">
        <v>2510</v>
      </c>
      <c r="AO11">
        <v>91105.849119170278</v>
      </c>
      <c r="AP11">
        <v>-1.1523902412308098</v>
      </c>
      <c r="AQ11">
        <f>_xll.AUTOCORR(Econometrics!$AM$2:$AM$39,2,4)</f>
        <v>-0.14777665956819316</v>
      </c>
      <c r="AR11">
        <f>_xll.PAUTOCORR(Econometrics!$AM$2:$AM$39,2,4)</f>
        <v>-0.17245328516406552</v>
      </c>
      <c r="AS11">
        <v>2</v>
      </c>
    </row>
    <row r="12" spans="1:45">
      <c r="A12">
        <v>1980</v>
      </c>
      <c r="B12">
        <v>8869</v>
      </c>
      <c r="C12">
        <v>7862</v>
      </c>
      <c r="F12" t="s">
        <v>17</v>
      </c>
      <c r="G12">
        <v>0</v>
      </c>
      <c r="H12">
        <v>80.787999999999997</v>
      </c>
      <c r="I12">
        <v>71.13</v>
      </c>
      <c r="J12">
        <v>33.472993111204843</v>
      </c>
      <c r="K12">
        <v>33.700000000000003</v>
      </c>
      <c r="L12">
        <v>3285.4639999999999</v>
      </c>
      <c r="M12">
        <v>902.03</v>
      </c>
      <c r="N12">
        <v>2380.9340000000002</v>
      </c>
      <c r="O12">
        <v>2.5</v>
      </c>
      <c r="P12">
        <v>782.5</v>
      </c>
      <c r="Q12">
        <v>59</v>
      </c>
      <c r="R12">
        <v>113</v>
      </c>
      <c r="S12">
        <v>610.5</v>
      </c>
      <c r="T12">
        <v>1513.8</v>
      </c>
      <c r="U12">
        <v>2296.3000000000002</v>
      </c>
      <c r="V12">
        <v>989.16399999999999</v>
      </c>
      <c r="W12">
        <v>359.6</v>
      </c>
      <c r="X12">
        <v>199.7</v>
      </c>
      <c r="Y12">
        <v>54.6</v>
      </c>
      <c r="Z12">
        <v>375.26400000000001</v>
      </c>
      <c r="AA12" s="2">
        <f t="shared" si="0"/>
        <v>3.99</v>
      </c>
      <c r="AB12" s="2">
        <v>3.99</v>
      </c>
      <c r="AC12" s="2">
        <v>3.63</v>
      </c>
      <c r="AD12" s="2">
        <v>3</v>
      </c>
      <c r="AF12">
        <v>182</v>
      </c>
      <c r="AK12" s="23">
        <v>1970</v>
      </c>
      <c r="AL12" s="23">
        <v>4920</v>
      </c>
      <c r="AM12" s="23">
        <v>2794</v>
      </c>
      <c r="AO12">
        <v>128179.25064570608</v>
      </c>
      <c r="AP12">
        <v>0.15976863700103139</v>
      </c>
      <c r="AQ12">
        <f>_xll.AUTOCORR(Econometrics!$AM$2:$AM$39,3,4)</f>
        <v>0.27559237404568254</v>
      </c>
      <c r="AR12">
        <f>_xll.PAUTOCORR(Econometrics!$AM$2:$AM$39,3,4)</f>
        <v>0.23734295473811734</v>
      </c>
      <c r="AS12">
        <v>3</v>
      </c>
    </row>
    <row r="13" spans="1:45">
      <c r="A13">
        <v>1981</v>
      </c>
      <c r="B13">
        <v>9773</v>
      </c>
      <c r="C13">
        <v>8538</v>
      </c>
      <c r="F13" t="s">
        <v>18</v>
      </c>
      <c r="G13">
        <v>0</v>
      </c>
      <c r="H13">
        <v>88.251000000000005</v>
      </c>
      <c r="I13">
        <v>80.64</v>
      </c>
      <c r="J13">
        <v>34.540637400793649</v>
      </c>
      <c r="K13">
        <v>34.6</v>
      </c>
      <c r="L13">
        <v>3777.3209999999999</v>
      </c>
      <c r="M13">
        <v>989.16399999999999</v>
      </c>
      <c r="N13">
        <v>2785.357</v>
      </c>
      <c r="O13">
        <v>2.8</v>
      </c>
      <c r="P13">
        <v>847.2</v>
      </c>
      <c r="Q13">
        <v>134.80000000000001</v>
      </c>
      <c r="R13">
        <v>110</v>
      </c>
      <c r="S13">
        <v>602.4</v>
      </c>
      <c r="T13">
        <v>1770.7</v>
      </c>
      <c r="U13">
        <v>2617.9</v>
      </c>
      <c r="V13">
        <v>1159.421</v>
      </c>
      <c r="W13">
        <v>562</v>
      </c>
      <c r="X13">
        <v>190.3</v>
      </c>
      <c r="Y13">
        <v>112</v>
      </c>
      <c r="Z13">
        <v>295.12099999999998</v>
      </c>
      <c r="AA13" s="2">
        <f t="shared" si="0"/>
        <v>3.81</v>
      </c>
      <c r="AB13" s="2">
        <v>3.69</v>
      </c>
      <c r="AC13" s="2">
        <v>3.81</v>
      </c>
      <c r="AD13" s="2">
        <v>3.2</v>
      </c>
      <c r="AF13">
        <v>171</v>
      </c>
      <c r="AK13" s="23">
        <v>1971</v>
      </c>
      <c r="AL13" s="23">
        <v>5278</v>
      </c>
      <c r="AM13" s="23">
        <v>3080</v>
      </c>
      <c r="AO13">
        <v>175730.49897342373</v>
      </c>
      <c r="AP13">
        <v>1.1621463701931567</v>
      </c>
      <c r="AQ13">
        <f>_xll.AUTOCORR(Econometrics!$AM$2:$AM$39,4,4)</f>
        <v>1.8263678422685177E-2</v>
      </c>
      <c r="AR13">
        <f>_xll.PAUTOCORR(Econometrics!$AM$2:$AM$39,4,4)</f>
        <v>7.6728567046128821E-2</v>
      </c>
      <c r="AS13">
        <v>4</v>
      </c>
    </row>
    <row r="14" spans="1:45">
      <c r="A14">
        <v>1982</v>
      </c>
      <c r="B14">
        <v>10364</v>
      </c>
      <c r="C14">
        <v>9304</v>
      </c>
      <c r="F14" t="s">
        <v>19</v>
      </c>
      <c r="G14">
        <v>5.8</v>
      </c>
      <c r="H14">
        <v>86.231999999999999</v>
      </c>
      <c r="I14">
        <v>77.94</v>
      </c>
      <c r="J14">
        <v>35.475583782396718</v>
      </c>
      <c r="K14">
        <v>32.5</v>
      </c>
      <c r="L14">
        <v>3931.9879999999998</v>
      </c>
      <c r="M14">
        <v>1159.421</v>
      </c>
      <c r="N14">
        <v>2764.9670000000001</v>
      </c>
      <c r="O14">
        <v>7.6</v>
      </c>
      <c r="P14">
        <v>908.2</v>
      </c>
      <c r="Q14">
        <v>194.8</v>
      </c>
      <c r="R14">
        <v>97</v>
      </c>
      <c r="S14">
        <v>616.4</v>
      </c>
      <c r="T14">
        <v>1508.7</v>
      </c>
      <c r="U14">
        <v>2416.9</v>
      </c>
      <c r="V14">
        <v>1515.088</v>
      </c>
      <c r="W14">
        <v>1060.5999999999999</v>
      </c>
      <c r="X14">
        <v>192</v>
      </c>
      <c r="Y14">
        <v>65.2</v>
      </c>
      <c r="Z14">
        <v>197.28800000000001</v>
      </c>
      <c r="AA14" s="2">
        <f t="shared" si="0"/>
        <v>4.05</v>
      </c>
      <c r="AB14" s="2">
        <v>3.45</v>
      </c>
      <c r="AC14" s="2">
        <v>4.05</v>
      </c>
      <c r="AD14" s="2">
        <v>3.55</v>
      </c>
      <c r="AF14">
        <v>159</v>
      </c>
      <c r="AK14" s="23">
        <v>1972</v>
      </c>
      <c r="AL14" s="23">
        <v>5745</v>
      </c>
      <c r="AM14" s="23">
        <v>3400</v>
      </c>
      <c r="AO14">
        <v>235187.32852016369</v>
      </c>
      <c r="AP14">
        <v>-1.5258933905979313</v>
      </c>
      <c r="AQ14">
        <f>_xll.AUTOCORR(Econometrics!$AM$2:$AM$39,5,4)</f>
        <v>-7.19989724262875E-2</v>
      </c>
      <c r="AR14">
        <f>_xll.PAUTOCORR(Econometrics!$AM$2:$AM$39,5,4)</f>
        <v>1.3433887574288603E-2</v>
      </c>
      <c r="AS14">
        <v>5</v>
      </c>
    </row>
    <row r="15" spans="1:45">
      <c r="A15">
        <v>1983</v>
      </c>
      <c r="B15">
        <v>11036</v>
      </c>
      <c r="C15">
        <v>10095</v>
      </c>
      <c r="F15" t="s">
        <v>20</v>
      </c>
      <c r="G15">
        <v>30</v>
      </c>
      <c r="H15">
        <v>76.418999999999997</v>
      </c>
      <c r="I15">
        <v>61.39</v>
      </c>
      <c r="J15">
        <v>39.417234077211276</v>
      </c>
      <c r="K15">
        <v>33.299999999999997</v>
      </c>
      <c r="L15">
        <v>3938.712</v>
      </c>
      <c r="M15">
        <v>1515.088</v>
      </c>
      <c r="N15">
        <v>2419.8240000000001</v>
      </c>
      <c r="O15">
        <v>3.8</v>
      </c>
      <c r="P15">
        <v>1113.7</v>
      </c>
      <c r="Q15">
        <v>371.1</v>
      </c>
      <c r="R15">
        <v>100</v>
      </c>
      <c r="S15">
        <v>642.6</v>
      </c>
      <c r="T15">
        <v>1426.4</v>
      </c>
      <c r="U15">
        <v>2540.1</v>
      </c>
      <c r="V15">
        <v>1398.6120000000001</v>
      </c>
      <c r="W15">
        <v>611.20000000000005</v>
      </c>
      <c r="X15">
        <v>188</v>
      </c>
      <c r="Y15">
        <v>379.1</v>
      </c>
      <c r="Z15">
        <v>220.31200000000001</v>
      </c>
      <c r="AA15" s="2">
        <f t="shared" si="0"/>
        <v>4.3</v>
      </c>
      <c r="AB15" s="2">
        <v>3.51</v>
      </c>
      <c r="AC15" s="2">
        <v>4.3</v>
      </c>
      <c r="AD15" s="2">
        <v>3.65</v>
      </c>
      <c r="AF15">
        <v>154</v>
      </c>
      <c r="AK15" s="23">
        <v>1973</v>
      </c>
      <c r="AL15" s="23">
        <v>6363</v>
      </c>
      <c r="AM15" s="23">
        <v>3830</v>
      </c>
      <c r="AO15">
        <v>311832.88680472475</v>
      </c>
      <c r="AP15">
        <v>0.40076501643663009</v>
      </c>
      <c r="AQ15">
        <f>_xll.AUTOCORR(Econometrics!$AM$2:$AM$39,6,4)</f>
        <v>0.12609727266370788</v>
      </c>
      <c r="AR15">
        <f>_xll.PAUTOCORR(Econometrics!$AM$2:$AM$39,6,4)</f>
        <v>7.0364756645658277E-2</v>
      </c>
      <c r="AS15">
        <v>6</v>
      </c>
    </row>
    <row r="16" spans="1:45">
      <c r="A16">
        <v>1984</v>
      </c>
      <c r="B16">
        <v>12215</v>
      </c>
      <c r="C16">
        <v>10913</v>
      </c>
      <c r="F16" t="s">
        <v>21</v>
      </c>
      <c r="G16">
        <v>19.7</v>
      </c>
      <c r="H16">
        <v>79.212999999999994</v>
      </c>
      <c r="I16">
        <v>66.927999999999997</v>
      </c>
      <c r="J16">
        <v>38.769677862777911</v>
      </c>
      <c r="K16">
        <v>33</v>
      </c>
      <c r="L16">
        <v>4002.7890000000002</v>
      </c>
      <c r="M16">
        <v>1398.6120000000001</v>
      </c>
      <c r="N16">
        <v>2594.777</v>
      </c>
      <c r="O16">
        <v>9.4</v>
      </c>
      <c r="P16">
        <v>1156.2</v>
      </c>
      <c r="Q16">
        <v>407.2</v>
      </c>
      <c r="R16">
        <v>98</v>
      </c>
      <c r="S16">
        <v>651</v>
      </c>
      <c r="T16">
        <v>1421.4</v>
      </c>
      <c r="U16">
        <v>2577.6</v>
      </c>
      <c r="V16">
        <v>1425.1890000000001</v>
      </c>
      <c r="W16">
        <v>657</v>
      </c>
      <c r="X16">
        <v>377.6</v>
      </c>
      <c r="Y16">
        <v>175</v>
      </c>
      <c r="Z16">
        <v>215.589</v>
      </c>
      <c r="AA16" s="2">
        <f t="shared" si="0"/>
        <v>4.38</v>
      </c>
      <c r="AB16" s="2">
        <v>3.39</v>
      </c>
      <c r="AC16" s="2">
        <v>4.38</v>
      </c>
      <c r="AD16" s="2">
        <v>3.3</v>
      </c>
      <c r="AF16">
        <v>147</v>
      </c>
      <c r="AK16" s="23">
        <v>1974</v>
      </c>
      <c r="AL16" s="23">
        <v>6816</v>
      </c>
      <c r="AM16" s="23">
        <v>4267</v>
      </c>
      <c r="AO16">
        <v>403628.79748601385</v>
      </c>
      <c r="AP16">
        <v>1.3207638082688429</v>
      </c>
      <c r="AQ16">
        <f>_xll.AUTOCORR(Econometrics!$AM$2:$AM$39,7,4)</f>
        <v>-7.416300595262118E-2</v>
      </c>
      <c r="AR16">
        <f>_xll.PAUTOCORR(Econometrics!$AM$2:$AM$39,7,4)</f>
        <v>-8.9520111866111876E-2</v>
      </c>
      <c r="AS16">
        <v>7</v>
      </c>
    </row>
    <row r="17" spans="1:45">
      <c r="A17">
        <v>1985</v>
      </c>
      <c r="B17">
        <v>12941</v>
      </c>
      <c r="C17">
        <v>11724</v>
      </c>
      <c r="F17" t="s">
        <v>22</v>
      </c>
      <c r="G17">
        <v>0</v>
      </c>
      <c r="H17">
        <v>75.575000000000003</v>
      </c>
      <c r="I17">
        <v>64.733999999999995</v>
      </c>
      <c r="J17">
        <v>37.44732289059845</v>
      </c>
      <c r="K17">
        <v>35</v>
      </c>
      <c r="L17">
        <v>3865.6039999999998</v>
      </c>
      <c r="M17">
        <v>1425.1890000000001</v>
      </c>
      <c r="N17">
        <v>2424.1149999999998</v>
      </c>
      <c r="O17">
        <v>16.3</v>
      </c>
      <c r="P17">
        <v>1051.5</v>
      </c>
      <c r="Q17">
        <v>284.2</v>
      </c>
      <c r="R17">
        <v>93</v>
      </c>
      <c r="S17">
        <v>674.3</v>
      </c>
      <c r="T17">
        <v>909.1</v>
      </c>
      <c r="U17">
        <v>1960.6</v>
      </c>
      <c r="V17">
        <v>1905</v>
      </c>
      <c r="W17">
        <v>596.4</v>
      </c>
      <c r="X17">
        <v>601.70000000000005</v>
      </c>
      <c r="Y17">
        <v>677.7</v>
      </c>
      <c r="Z17">
        <v>29.2</v>
      </c>
      <c r="AA17" s="2">
        <f t="shared" si="0"/>
        <v>4.38</v>
      </c>
      <c r="AB17" s="2">
        <v>3.08</v>
      </c>
      <c r="AC17" s="2">
        <v>4.38</v>
      </c>
      <c r="AD17" s="2">
        <v>3.3</v>
      </c>
      <c r="AF17">
        <v>130</v>
      </c>
      <c r="AK17" s="23">
        <v>1975</v>
      </c>
      <c r="AL17" s="23">
        <v>7341</v>
      </c>
      <c r="AM17" s="23">
        <v>4649</v>
      </c>
      <c r="AO17">
        <v>512828.94528429024</v>
      </c>
      <c r="AP17">
        <v>-1.990222894747663</v>
      </c>
      <c r="AQ17">
        <f>_xll.AUTOCORR(Econometrics!$AM$2:$AM$39,8,4)</f>
        <v>-9.4377681449200973E-2</v>
      </c>
      <c r="AR17">
        <f>_xll.PAUTOCORR(Econometrics!$AM$2:$AM$39,8,4)</f>
        <v>-9.2602983758603569E-2</v>
      </c>
      <c r="AS17">
        <v>8</v>
      </c>
    </row>
    <row r="18" spans="1:45">
      <c r="A18">
        <v>1986</v>
      </c>
      <c r="B18">
        <v>13555</v>
      </c>
      <c r="C18">
        <v>12573</v>
      </c>
      <c r="F18" t="s">
        <v>23</v>
      </c>
      <c r="G18">
        <v>0.55546419999999996</v>
      </c>
      <c r="H18">
        <v>72.067999999999998</v>
      </c>
      <c r="I18">
        <v>60.722999999999999</v>
      </c>
      <c r="J18">
        <v>34.427976219883739</v>
      </c>
      <c r="K18">
        <v>35</v>
      </c>
      <c r="L18">
        <v>4016.87</v>
      </c>
      <c r="M18">
        <v>1905</v>
      </c>
      <c r="N18">
        <v>2090.5700000000002</v>
      </c>
      <c r="O18">
        <v>21.3</v>
      </c>
      <c r="P18">
        <v>1197.48</v>
      </c>
      <c r="Q18">
        <v>401.24</v>
      </c>
      <c r="R18">
        <v>84.04</v>
      </c>
      <c r="S18">
        <v>712.2</v>
      </c>
      <c r="T18">
        <v>998.5</v>
      </c>
      <c r="U18">
        <v>2195.98</v>
      </c>
      <c r="V18">
        <v>1820.9</v>
      </c>
      <c r="W18">
        <v>631.79999999999995</v>
      </c>
      <c r="X18">
        <v>830.1</v>
      </c>
      <c r="Y18">
        <v>235.6</v>
      </c>
      <c r="Z18">
        <v>123.4</v>
      </c>
      <c r="AA18" s="2">
        <f t="shared" si="0"/>
        <v>4.38</v>
      </c>
      <c r="AB18" s="2">
        <v>2.42</v>
      </c>
      <c r="AC18" s="2">
        <v>4.38</v>
      </c>
      <c r="AD18" s="2">
        <v>2.4</v>
      </c>
      <c r="AF18">
        <v>109</v>
      </c>
      <c r="AK18" s="23">
        <v>1976</v>
      </c>
      <c r="AL18" s="23">
        <v>8124</v>
      </c>
      <c r="AM18" s="23">
        <v>5230</v>
      </c>
      <c r="AO18">
        <v>645588.84945335961</v>
      </c>
      <c r="AP18">
        <v>0.75055142148064635</v>
      </c>
      <c r="AQ18">
        <f>_xll.AUTOCORR(Econometrics!$AM$2:$AM$39,9,4)</f>
        <v>8.000042261234501E-2</v>
      </c>
      <c r="AR18">
        <f>_xll.PAUTOCORR(Econometrics!$AM$2:$AM$39,9,4)</f>
        <v>-7.9110627129697804E-3</v>
      </c>
      <c r="AS18">
        <v>9</v>
      </c>
    </row>
    <row r="19" spans="1:45">
      <c r="A19">
        <v>1987</v>
      </c>
      <c r="B19">
        <v>14246</v>
      </c>
      <c r="C19">
        <v>13338</v>
      </c>
      <c r="F19" t="s">
        <v>24</v>
      </c>
      <c r="G19">
        <v>4.1709854999999996</v>
      </c>
      <c r="H19">
        <v>65.828999999999994</v>
      </c>
      <c r="I19">
        <v>55.945</v>
      </c>
      <c r="J19">
        <v>37.674233622307625</v>
      </c>
      <c r="K19">
        <v>35</v>
      </c>
      <c r="L19">
        <v>3944.6849999999999</v>
      </c>
      <c r="M19">
        <v>1820.9</v>
      </c>
      <c r="N19">
        <v>2107.6849999999999</v>
      </c>
      <c r="O19">
        <v>16.100000000000001</v>
      </c>
      <c r="P19">
        <v>1095.9000000000001</v>
      </c>
      <c r="Q19">
        <v>290.2</v>
      </c>
      <c r="R19">
        <v>85</v>
      </c>
      <c r="S19">
        <v>720.7</v>
      </c>
      <c r="T19">
        <v>1587.9</v>
      </c>
      <c r="U19">
        <v>2683.8</v>
      </c>
      <c r="V19">
        <v>1260.9000000000001</v>
      </c>
      <c r="W19">
        <v>466.8</v>
      </c>
      <c r="X19">
        <v>283</v>
      </c>
      <c r="Y19">
        <v>177.5</v>
      </c>
      <c r="Z19">
        <v>333.6</v>
      </c>
      <c r="AA19" s="2">
        <f t="shared" si="0"/>
        <v>4.38</v>
      </c>
      <c r="AB19" s="2">
        <v>2.57</v>
      </c>
      <c r="AC19" s="2">
        <v>4.38</v>
      </c>
      <c r="AD19" s="2">
        <v>2.2799999999999998</v>
      </c>
      <c r="AF19">
        <v>124</v>
      </c>
      <c r="AK19" s="23">
        <v>1977</v>
      </c>
      <c r="AL19" s="23">
        <v>8962</v>
      </c>
      <c r="AM19" s="23">
        <v>5771</v>
      </c>
      <c r="AO19">
        <v>798278.42334886477</v>
      </c>
      <c r="AP19">
        <v>1.4601191755622125</v>
      </c>
      <c r="AQ19">
        <f>_xll.AUTOCORR(Econometrics!$AM$2:$AM$39,10,4)</f>
        <v>-1.8274440024429765E-3</v>
      </c>
      <c r="AR19">
        <f>_xll.PAUTOCORR(Econometrics!$AM$2:$AM$39,10,4)</f>
        <v>1.9250930968759419E-2</v>
      </c>
      <c r="AS19">
        <v>10</v>
      </c>
    </row>
    <row r="20" spans="1:45">
      <c r="A20">
        <v>1988</v>
      </c>
      <c r="B20">
        <v>15312</v>
      </c>
      <c r="C20">
        <v>14383</v>
      </c>
      <c r="F20" t="s">
        <v>25</v>
      </c>
      <c r="G20">
        <v>7.1010157999999999</v>
      </c>
      <c r="H20">
        <v>65.528999999999996</v>
      </c>
      <c r="I20">
        <v>53.19</v>
      </c>
      <c r="J20">
        <v>34.070332769317545</v>
      </c>
      <c r="K20">
        <v>34.9</v>
      </c>
      <c r="L20">
        <v>3095.8009999999999</v>
      </c>
      <c r="M20">
        <v>1260.9000000000001</v>
      </c>
      <c r="N20">
        <v>1812.201</v>
      </c>
      <c r="O20">
        <v>22.7</v>
      </c>
      <c r="P20">
        <v>979.3</v>
      </c>
      <c r="Q20">
        <v>150.5</v>
      </c>
      <c r="R20">
        <v>103</v>
      </c>
      <c r="S20">
        <v>725.8</v>
      </c>
      <c r="T20">
        <v>1414.9</v>
      </c>
      <c r="U20">
        <v>2394.1999999999998</v>
      </c>
      <c r="V20">
        <v>701.9</v>
      </c>
      <c r="W20">
        <v>287</v>
      </c>
      <c r="X20">
        <v>190</v>
      </c>
      <c r="Y20">
        <v>19.2</v>
      </c>
      <c r="Z20">
        <v>205.7</v>
      </c>
      <c r="AA20" s="2">
        <f t="shared" si="0"/>
        <v>4.2300000000000004</v>
      </c>
      <c r="AB20" s="2">
        <v>3.72</v>
      </c>
      <c r="AC20" s="2">
        <v>4.2300000000000004</v>
      </c>
      <c r="AD20" s="2">
        <v>2.21</v>
      </c>
      <c r="AF20">
        <v>167</v>
      </c>
      <c r="AK20" s="23">
        <v>1978</v>
      </c>
      <c r="AL20" s="23">
        <v>10014</v>
      </c>
      <c r="AM20" s="23">
        <v>6367</v>
      </c>
      <c r="AO20" s="9" t="str">
        <f>Econometrics!$AM$1</f>
        <v>OECD - GDP</v>
      </c>
      <c r="AP20" s="9" t="str">
        <f>Econometrics!$AM$1</f>
        <v>OECD - GDP</v>
      </c>
      <c r="AQ20" s="9" t="str">
        <f>Econometrics!$AM$1</f>
        <v>OECD - GDP</v>
      </c>
      <c r="AR20" s="9"/>
    </row>
    <row r="21" spans="1:45">
      <c r="A21">
        <v>1989</v>
      </c>
      <c r="B21">
        <v>16235</v>
      </c>
      <c r="C21">
        <v>15545</v>
      </c>
      <c r="F21" t="s">
        <v>26</v>
      </c>
      <c r="G21">
        <v>8.8109366999999992</v>
      </c>
      <c r="H21">
        <v>76.614999999999995</v>
      </c>
      <c r="I21">
        <v>62.19</v>
      </c>
      <c r="J21">
        <v>32.748319665541082</v>
      </c>
      <c r="K21">
        <v>34.299999999999997</v>
      </c>
      <c r="L21">
        <v>2761.9180000000001</v>
      </c>
      <c r="M21">
        <v>701.9</v>
      </c>
      <c r="N21">
        <v>2036.6179999999999</v>
      </c>
      <c r="O21">
        <v>23.4</v>
      </c>
      <c r="P21">
        <v>993.3</v>
      </c>
      <c r="Q21">
        <v>144.1</v>
      </c>
      <c r="R21">
        <v>100.3</v>
      </c>
      <c r="S21">
        <v>748.9</v>
      </c>
      <c r="T21">
        <v>1232</v>
      </c>
      <c r="U21">
        <v>2225.3000000000002</v>
      </c>
      <c r="V21">
        <v>535.79999999999995</v>
      </c>
      <c r="W21">
        <v>144.19999999999999</v>
      </c>
      <c r="X21">
        <v>116.6</v>
      </c>
      <c r="Y21">
        <v>30</v>
      </c>
      <c r="Z21">
        <v>245</v>
      </c>
      <c r="AA21" s="2">
        <f t="shared" si="0"/>
        <v>4.0999999999999996</v>
      </c>
      <c r="AB21" s="2">
        <v>3.72</v>
      </c>
      <c r="AC21" s="2">
        <v>4.0999999999999996</v>
      </c>
      <c r="AD21" s="2">
        <v>2.06</v>
      </c>
      <c r="AF21">
        <v>165</v>
      </c>
      <c r="AK21" s="23">
        <v>1979</v>
      </c>
      <c r="AL21" s="23">
        <v>11055</v>
      </c>
      <c r="AM21" s="23">
        <v>7084</v>
      </c>
      <c r="AO21" s="18" t="s">
        <v>203</v>
      </c>
      <c r="AP21" s="18" t="s">
        <v>204</v>
      </c>
      <c r="AQ21" s="18" t="s">
        <v>205</v>
      </c>
      <c r="AR21" s="9" t="s">
        <v>206</v>
      </c>
    </row>
    <row r="22" spans="1:45">
      <c r="A22">
        <v>1990</v>
      </c>
      <c r="B22">
        <v>17176</v>
      </c>
      <c r="C22">
        <v>16758</v>
      </c>
      <c r="F22" t="s">
        <v>27</v>
      </c>
      <c r="G22">
        <v>10.275841099999999</v>
      </c>
      <c r="H22">
        <v>77.241</v>
      </c>
      <c r="I22">
        <v>69.28</v>
      </c>
      <c r="J22">
        <v>39.498094688221705</v>
      </c>
      <c r="K22">
        <v>34.1</v>
      </c>
      <c r="L22">
        <v>3308.6280000000002</v>
      </c>
      <c r="M22">
        <v>535.79999999999995</v>
      </c>
      <c r="N22">
        <v>2736.4279999999999</v>
      </c>
      <c r="O22">
        <v>36.4</v>
      </c>
      <c r="P22">
        <v>1374.9</v>
      </c>
      <c r="Q22">
        <v>499.1</v>
      </c>
      <c r="R22">
        <v>90.3</v>
      </c>
      <c r="S22">
        <v>785.5</v>
      </c>
      <c r="T22">
        <v>1068.5</v>
      </c>
      <c r="U22">
        <v>2443.4</v>
      </c>
      <c r="V22">
        <v>866</v>
      </c>
      <c r="W22">
        <v>14</v>
      </c>
      <c r="X22">
        <v>163</v>
      </c>
      <c r="Y22">
        <v>217</v>
      </c>
      <c r="Z22">
        <v>472</v>
      </c>
      <c r="AA22" s="2">
        <f t="shared" si="0"/>
        <v>4</v>
      </c>
      <c r="AB22" s="2">
        <v>2.61</v>
      </c>
      <c r="AC22" s="2">
        <v>4</v>
      </c>
      <c r="AD22" s="2">
        <v>1.95</v>
      </c>
      <c r="AF22">
        <v>119.25</v>
      </c>
      <c r="AK22" s="23">
        <v>1980</v>
      </c>
      <c r="AL22" s="23">
        <v>11896</v>
      </c>
      <c r="AM22" s="23">
        <v>7862</v>
      </c>
      <c r="AO22">
        <f t="array" ref="AO22:AR53">_xll.VARRESID(Econometrics!$AM$2:$AM$39,2,1,4,FALSE)</f>
        <v>2186.4784316675796</v>
      </c>
      <c r="AP22">
        <v>-159.47843166757957</v>
      </c>
      <c r="AQ22">
        <v>-7.2938488373721952E-2</v>
      </c>
      <c r="AR22">
        <v>7</v>
      </c>
    </row>
    <row r="23" spans="1:45">
      <c r="A23">
        <v>1991</v>
      </c>
      <c r="B23">
        <v>17710</v>
      </c>
      <c r="C23">
        <v>17920</v>
      </c>
      <c r="F23" t="s">
        <v>28</v>
      </c>
      <c r="G23">
        <v>10.375787799999999</v>
      </c>
      <c r="H23">
        <v>69.921000000000006</v>
      </c>
      <c r="I23">
        <v>57.703000000000003</v>
      </c>
      <c r="J23">
        <v>34.333379546990621</v>
      </c>
      <c r="K23">
        <v>34.4</v>
      </c>
      <c r="L23">
        <v>2888.1390000000001</v>
      </c>
      <c r="M23">
        <v>866</v>
      </c>
      <c r="N23">
        <v>1981.1389999999999</v>
      </c>
      <c r="O23">
        <v>41</v>
      </c>
      <c r="P23">
        <v>1130.2</v>
      </c>
      <c r="Q23">
        <v>243</v>
      </c>
      <c r="R23">
        <v>98</v>
      </c>
      <c r="S23">
        <v>789.2</v>
      </c>
      <c r="T23">
        <v>1282</v>
      </c>
      <c r="U23">
        <v>2412.1999999999998</v>
      </c>
      <c r="V23">
        <v>475</v>
      </c>
      <c r="W23">
        <v>50</v>
      </c>
      <c r="X23">
        <v>152</v>
      </c>
      <c r="Y23">
        <v>20</v>
      </c>
      <c r="Z23">
        <v>253</v>
      </c>
      <c r="AA23" s="2">
        <f t="shared" si="0"/>
        <v>4</v>
      </c>
      <c r="AB23" s="2">
        <v>3</v>
      </c>
      <c r="AC23" s="2">
        <v>4</v>
      </c>
      <c r="AD23" s="2">
        <v>2.04</v>
      </c>
      <c r="AF23">
        <v>148.75</v>
      </c>
      <c r="AK23" s="23">
        <v>1981</v>
      </c>
      <c r="AL23" s="23">
        <v>13216</v>
      </c>
      <c r="AM23" s="23">
        <v>8538</v>
      </c>
      <c r="AO23">
        <v>2360.3000338346628</v>
      </c>
      <c r="AP23">
        <v>-248.30003383466283</v>
      </c>
      <c r="AQ23">
        <v>-0.10519850454404393</v>
      </c>
      <c r="AR23">
        <v>8</v>
      </c>
    </row>
    <row r="24" spans="1:45">
      <c r="A24">
        <v>1992</v>
      </c>
      <c r="B24">
        <v>18616</v>
      </c>
      <c r="C24">
        <v>19113</v>
      </c>
      <c r="F24" t="s">
        <v>29</v>
      </c>
      <c r="G24">
        <v>10.6196994</v>
      </c>
      <c r="H24">
        <v>72.218999999999994</v>
      </c>
      <c r="I24">
        <v>62.761000000000003</v>
      </c>
      <c r="J24">
        <v>39.304631857363646</v>
      </c>
      <c r="K24">
        <v>34.4</v>
      </c>
      <c r="L24">
        <v>3011.7979999999998</v>
      </c>
      <c r="M24">
        <v>475</v>
      </c>
      <c r="N24">
        <v>2466.7979999999998</v>
      </c>
      <c r="O24">
        <v>70</v>
      </c>
      <c r="P24">
        <v>1127.5</v>
      </c>
      <c r="Q24">
        <v>193.6</v>
      </c>
      <c r="R24">
        <v>99.1</v>
      </c>
      <c r="S24">
        <v>834.8</v>
      </c>
      <c r="T24">
        <v>1353.6</v>
      </c>
      <c r="U24">
        <v>2481.1</v>
      </c>
      <c r="V24">
        <v>531</v>
      </c>
      <c r="W24">
        <v>28</v>
      </c>
      <c r="X24">
        <v>150</v>
      </c>
      <c r="Y24">
        <v>47</v>
      </c>
      <c r="Z24">
        <v>306</v>
      </c>
      <c r="AA24" s="2">
        <f t="shared" si="0"/>
        <v>4</v>
      </c>
      <c r="AB24" s="2">
        <v>3.24</v>
      </c>
      <c r="AC24" s="2">
        <v>4</v>
      </c>
      <c r="AD24" s="2">
        <v>2.21</v>
      </c>
      <c r="AF24">
        <v>143.5</v>
      </c>
      <c r="AK24" s="23">
        <v>1982</v>
      </c>
      <c r="AL24" s="23">
        <v>13605</v>
      </c>
      <c r="AM24" s="23">
        <v>9304</v>
      </c>
      <c r="AO24">
        <v>2235.9501591774242</v>
      </c>
      <c r="AP24">
        <v>34.049840822575788</v>
      </c>
      <c r="AQ24">
        <v>1.5228354121767304E-2</v>
      </c>
      <c r="AR24">
        <v>9</v>
      </c>
    </row>
    <row r="25" spans="1:45">
      <c r="A25">
        <v>1993</v>
      </c>
      <c r="B25">
        <v>19121</v>
      </c>
      <c r="C25">
        <v>20315</v>
      </c>
      <c r="F25" t="s">
        <v>30</v>
      </c>
      <c r="G25">
        <v>10.833508500000001</v>
      </c>
      <c r="H25">
        <v>72.168000000000006</v>
      </c>
      <c r="I25">
        <v>62.712000000000003</v>
      </c>
      <c r="J25">
        <v>38.213420079091719</v>
      </c>
      <c r="K25">
        <v>34.4</v>
      </c>
      <c r="L25">
        <v>3036.24</v>
      </c>
      <c r="M25">
        <v>531</v>
      </c>
      <c r="N25">
        <v>2396.44</v>
      </c>
      <c r="O25">
        <v>108.8</v>
      </c>
      <c r="P25">
        <v>1239.7</v>
      </c>
      <c r="Q25">
        <v>271.7</v>
      </c>
      <c r="R25">
        <v>96.3</v>
      </c>
      <c r="S25">
        <v>871.7</v>
      </c>
      <c r="T25">
        <v>1228</v>
      </c>
      <c r="U25">
        <v>2467.6999999999998</v>
      </c>
      <c r="V25">
        <v>568</v>
      </c>
      <c r="W25">
        <v>6</v>
      </c>
      <c r="X25">
        <v>150</v>
      </c>
      <c r="Y25">
        <v>67</v>
      </c>
      <c r="Z25">
        <v>345</v>
      </c>
      <c r="AA25" s="2">
        <f t="shared" si="0"/>
        <v>4</v>
      </c>
      <c r="AB25" s="2">
        <v>3.26</v>
      </c>
      <c r="AC25" s="2">
        <v>4</v>
      </c>
      <c r="AD25" s="2">
        <v>2.4500000000000002</v>
      </c>
      <c r="AF25">
        <v>140.08000000000001</v>
      </c>
      <c r="AK25" s="23">
        <v>1983</v>
      </c>
      <c r="AL25" s="23">
        <v>14566</v>
      </c>
      <c r="AM25" s="23">
        <v>10095</v>
      </c>
      <c r="AO25">
        <v>2632.1486804234064</v>
      </c>
      <c r="AP25">
        <v>-122.1486804234064</v>
      </c>
      <c r="AQ25">
        <v>-4.6406451630900125E-2</v>
      </c>
      <c r="AR25">
        <v>10</v>
      </c>
    </row>
    <row r="26" spans="1:45">
      <c r="A26">
        <v>1994</v>
      </c>
      <c r="B26">
        <v>19820</v>
      </c>
      <c r="C26">
        <v>22847</v>
      </c>
      <c r="F26" t="s">
        <v>31</v>
      </c>
      <c r="G26">
        <v>10.833508500000001</v>
      </c>
      <c r="H26">
        <v>70.349000000000004</v>
      </c>
      <c r="I26">
        <v>61.77</v>
      </c>
      <c r="J26">
        <v>37.574566941881173</v>
      </c>
      <c r="K26">
        <v>34.4</v>
      </c>
      <c r="L26">
        <v>2980.8809999999999</v>
      </c>
      <c r="M26">
        <v>568</v>
      </c>
      <c r="N26">
        <v>2320.9810000000002</v>
      </c>
      <c r="O26">
        <v>91.9</v>
      </c>
      <c r="P26">
        <v>1286.5</v>
      </c>
      <c r="Q26">
        <v>344.5</v>
      </c>
      <c r="R26">
        <v>89</v>
      </c>
      <c r="S26">
        <v>853</v>
      </c>
      <c r="T26">
        <v>1188.3</v>
      </c>
      <c r="U26">
        <v>2474.8000000000002</v>
      </c>
      <c r="V26">
        <v>506.6</v>
      </c>
      <c r="W26">
        <v>0</v>
      </c>
      <c r="X26">
        <v>142</v>
      </c>
      <c r="Y26">
        <v>64</v>
      </c>
      <c r="Z26">
        <v>300.60000000000002</v>
      </c>
      <c r="AA26" s="2">
        <f t="shared" si="0"/>
        <v>4</v>
      </c>
      <c r="AB26" s="2">
        <v>3.45</v>
      </c>
      <c r="AC26" s="2">
        <v>4</v>
      </c>
      <c r="AD26" s="2">
        <v>2.58</v>
      </c>
      <c r="AF26">
        <v>153.83000000000001</v>
      </c>
      <c r="AK26" s="23">
        <v>1984</v>
      </c>
      <c r="AL26" s="23">
        <v>16020</v>
      </c>
      <c r="AM26" s="23">
        <v>10913</v>
      </c>
      <c r="AO26">
        <v>2961.744301832885</v>
      </c>
      <c r="AP26">
        <v>-167.74430183288496</v>
      </c>
      <c r="AQ26">
        <v>-5.6636996559451758E-2</v>
      </c>
      <c r="AR26">
        <v>11</v>
      </c>
    </row>
    <row r="27" spans="1:45">
      <c r="A27">
        <v>1995</v>
      </c>
      <c r="B27">
        <v>20613</v>
      </c>
      <c r="C27">
        <v>27133</v>
      </c>
      <c r="F27" t="s">
        <v>32</v>
      </c>
      <c r="G27">
        <v>10.7165453</v>
      </c>
      <c r="H27">
        <v>69.031000000000006</v>
      </c>
      <c r="I27">
        <v>60.954999999999998</v>
      </c>
      <c r="J27">
        <v>35.808514477893532</v>
      </c>
      <c r="K27">
        <v>34.4</v>
      </c>
      <c r="L27">
        <v>2757.2080000000001</v>
      </c>
      <c r="M27">
        <v>506.6</v>
      </c>
      <c r="N27">
        <v>2182.7080000000001</v>
      </c>
      <c r="O27">
        <v>67.900000000000006</v>
      </c>
      <c r="P27">
        <v>1140.0999999999999</v>
      </c>
      <c r="Q27">
        <v>153.69999999999999</v>
      </c>
      <c r="R27">
        <v>103.5</v>
      </c>
      <c r="S27">
        <v>882.9</v>
      </c>
      <c r="T27">
        <v>1241.0999999999999</v>
      </c>
      <c r="U27">
        <v>2381.1999999999998</v>
      </c>
      <c r="V27">
        <v>376.2</v>
      </c>
      <c r="W27">
        <v>0</v>
      </c>
      <c r="X27">
        <v>118</v>
      </c>
      <c r="Y27">
        <v>13</v>
      </c>
      <c r="Z27">
        <v>245.2</v>
      </c>
      <c r="AA27" s="2">
        <f t="shared" si="0"/>
        <v>4.55</v>
      </c>
      <c r="AB27" s="2">
        <v>4.55</v>
      </c>
      <c r="AC27" s="2">
        <v>4</v>
      </c>
      <c r="AD27" s="2">
        <v>2.58</v>
      </c>
      <c r="AF27">
        <v>209</v>
      </c>
      <c r="AK27" s="23">
        <v>1985</v>
      </c>
      <c r="AL27" s="23">
        <v>16976</v>
      </c>
      <c r="AM27" s="23">
        <v>11724</v>
      </c>
      <c r="AO27">
        <v>3419.9708245653328</v>
      </c>
      <c r="AP27">
        <v>-339.9708245653328</v>
      </c>
      <c r="AQ27">
        <v>-9.9407521878068061E-2</v>
      </c>
      <c r="AR27">
        <v>12</v>
      </c>
    </row>
    <row r="28" spans="1:45">
      <c r="A28">
        <v>1996</v>
      </c>
      <c r="B28">
        <v>21385</v>
      </c>
      <c r="C28">
        <v>33834</v>
      </c>
      <c r="F28" t="s">
        <v>33</v>
      </c>
      <c r="G28">
        <v>10.175829377813693</v>
      </c>
      <c r="H28">
        <v>75.105000000000004</v>
      </c>
      <c r="I28">
        <v>62.819000000000003</v>
      </c>
      <c r="J28">
        <v>36.253171811076264</v>
      </c>
      <c r="K28">
        <v>34.700000000000003</v>
      </c>
      <c r="L28">
        <v>2745.8879999999999</v>
      </c>
      <c r="M28">
        <v>376.2</v>
      </c>
      <c r="N28">
        <v>2277.3879999999999</v>
      </c>
      <c r="O28">
        <v>92.3</v>
      </c>
      <c r="P28">
        <v>1300.5999999999999</v>
      </c>
      <c r="Q28">
        <v>307.60000000000002</v>
      </c>
      <c r="R28">
        <v>102.3</v>
      </c>
      <c r="S28">
        <v>890.7</v>
      </c>
      <c r="T28">
        <v>1001.5</v>
      </c>
      <c r="U28">
        <v>2302.1</v>
      </c>
      <c r="V28">
        <v>444</v>
      </c>
      <c r="W28">
        <v>0</v>
      </c>
      <c r="X28">
        <v>93</v>
      </c>
      <c r="Y28">
        <v>72.2</v>
      </c>
      <c r="Z28">
        <v>278.8</v>
      </c>
      <c r="AA28" s="2">
        <f t="shared" si="0"/>
        <v>4.3</v>
      </c>
      <c r="AB28" s="2">
        <v>4.3</v>
      </c>
      <c r="AC28" s="2">
        <v>0</v>
      </c>
      <c r="AD28" s="2">
        <v>2.58</v>
      </c>
      <c r="AF28">
        <v>184.333333333333</v>
      </c>
      <c r="AK28" s="23">
        <v>1986</v>
      </c>
      <c r="AL28" s="23">
        <v>17736</v>
      </c>
      <c r="AM28" s="23">
        <v>12573</v>
      </c>
      <c r="AO28">
        <v>3544.2409718502731</v>
      </c>
      <c r="AP28">
        <v>-144.24097185027313</v>
      </c>
      <c r="AQ28">
        <v>-4.0697281306742536E-2</v>
      </c>
      <c r="AR28">
        <v>13</v>
      </c>
    </row>
    <row r="29" spans="1:45">
      <c r="A29">
        <v>1997</v>
      </c>
      <c r="B29">
        <v>22320</v>
      </c>
      <c r="C29">
        <v>46621</v>
      </c>
      <c r="F29" t="s">
        <v>34</v>
      </c>
      <c r="G29">
        <v>9.9731411550951172</v>
      </c>
      <c r="H29">
        <v>70.412000000000006</v>
      </c>
      <c r="I29">
        <v>62.84</v>
      </c>
      <c r="J29">
        <v>39.4886378103119</v>
      </c>
      <c r="K29">
        <v>34.700000000000003</v>
      </c>
      <c r="L29">
        <v>3020.366</v>
      </c>
      <c r="M29">
        <v>444</v>
      </c>
      <c r="N29">
        <v>2481.4659999999999</v>
      </c>
      <c r="O29">
        <v>94.9</v>
      </c>
      <c r="P29">
        <v>1257.0999999999999</v>
      </c>
      <c r="Q29">
        <v>250.5</v>
      </c>
      <c r="R29">
        <v>92.5</v>
      </c>
      <c r="S29">
        <v>914.1</v>
      </c>
      <c r="T29">
        <v>1040.4000000000001</v>
      </c>
      <c r="U29">
        <v>2297.5</v>
      </c>
      <c r="V29">
        <v>722.47900000000004</v>
      </c>
      <c r="W29">
        <v>0</v>
      </c>
      <c r="X29">
        <v>94</v>
      </c>
      <c r="Y29">
        <v>133.9</v>
      </c>
      <c r="Z29">
        <v>494.57900000000001</v>
      </c>
      <c r="AA29" s="2">
        <f t="shared" si="0"/>
        <v>3.38</v>
      </c>
      <c r="AB29" s="2">
        <v>3.38</v>
      </c>
      <c r="AC29" s="2">
        <v>0</v>
      </c>
      <c r="AD29" s="2">
        <v>2.58</v>
      </c>
      <c r="AF29">
        <v>142.96</v>
      </c>
      <c r="AK29" s="23">
        <v>1987</v>
      </c>
      <c r="AL29" s="23">
        <v>18649</v>
      </c>
      <c r="AM29" s="23">
        <v>13338</v>
      </c>
      <c r="AO29">
        <v>3857.6798284412671</v>
      </c>
      <c r="AP29">
        <v>-27.679828441267091</v>
      </c>
      <c r="AQ29">
        <v>-7.1752529168423486E-3</v>
      </c>
      <c r="AR29">
        <v>14</v>
      </c>
    </row>
    <row r="30" spans="1:45">
      <c r="A30">
        <v>1998</v>
      </c>
      <c r="B30" s="22">
        <v>23231</v>
      </c>
      <c r="C30">
        <v>52114.5</v>
      </c>
      <c r="F30" t="s">
        <v>35</v>
      </c>
      <c r="G30">
        <v>9.4532347060344435</v>
      </c>
      <c r="H30">
        <v>65.820999999999998</v>
      </c>
      <c r="I30">
        <v>59.002000000000002</v>
      </c>
      <c r="J30">
        <v>43.173468695976403</v>
      </c>
      <c r="K30">
        <v>34.5</v>
      </c>
      <c r="L30">
        <v>3373.2</v>
      </c>
      <c r="M30">
        <v>722.47900000000004</v>
      </c>
      <c r="N30">
        <v>2547.3209999999999</v>
      </c>
      <c r="O30">
        <v>103.4</v>
      </c>
      <c r="P30">
        <v>1384.6</v>
      </c>
      <c r="Q30">
        <v>396</v>
      </c>
      <c r="R30">
        <v>80.7</v>
      </c>
      <c r="S30">
        <v>907.9</v>
      </c>
      <c r="T30">
        <v>1042</v>
      </c>
      <c r="U30">
        <v>2426.6</v>
      </c>
      <c r="V30">
        <v>946</v>
      </c>
      <c r="W30">
        <v>0</v>
      </c>
      <c r="X30">
        <v>128</v>
      </c>
      <c r="Y30">
        <v>140</v>
      </c>
      <c r="Z30">
        <v>678</v>
      </c>
      <c r="AA30" s="2">
        <f t="shared" si="0"/>
        <v>2.65</v>
      </c>
      <c r="AB30" s="2">
        <v>2.65</v>
      </c>
      <c r="AC30" s="2">
        <v>0</v>
      </c>
      <c r="AD30" s="2">
        <v>2.58</v>
      </c>
      <c r="AF30">
        <v>118.7</v>
      </c>
      <c r="AK30" s="23">
        <v>1988</v>
      </c>
      <c r="AL30" s="23">
        <v>19912</v>
      </c>
      <c r="AM30" s="23">
        <v>14383</v>
      </c>
      <c r="AO30">
        <v>4458.7950181981687</v>
      </c>
      <c r="AP30">
        <v>-191.79501819816869</v>
      </c>
      <c r="AQ30">
        <v>-4.3014988896187122E-2</v>
      </c>
      <c r="AR30">
        <v>15</v>
      </c>
    </row>
    <row r="31" spans="1:45">
      <c r="A31">
        <v>1999</v>
      </c>
      <c r="B31" s="22">
        <v>24300</v>
      </c>
      <c r="C31">
        <v>59916.800000000003</v>
      </c>
      <c r="F31" t="s">
        <v>36</v>
      </c>
      <c r="G31">
        <v>9.3011317427561142</v>
      </c>
      <c r="H31">
        <v>62.814</v>
      </c>
      <c r="I31">
        <v>53.908999999999999</v>
      </c>
      <c r="J31">
        <v>42.709807267803157</v>
      </c>
      <c r="K31">
        <v>34.5</v>
      </c>
      <c r="L31">
        <v>3342.4430000000002</v>
      </c>
      <c r="M31">
        <v>946</v>
      </c>
      <c r="N31">
        <v>2302.4430000000002</v>
      </c>
      <c r="O31">
        <v>94</v>
      </c>
      <c r="P31">
        <v>1302</v>
      </c>
      <c r="Q31">
        <v>290</v>
      </c>
      <c r="R31">
        <v>92</v>
      </c>
      <c r="S31">
        <v>920</v>
      </c>
      <c r="T31">
        <v>1090</v>
      </c>
      <c r="U31">
        <v>2392</v>
      </c>
      <c r="V31">
        <v>950</v>
      </c>
      <c r="W31">
        <v>0</v>
      </c>
      <c r="X31">
        <v>104</v>
      </c>
      <c r="Y31">
        <v>62</v>
      </c>
      <c r="Z31">
        <v>784</v>
      </c>
      <c r="AA31" s="2">
        <f t="shared" si="0"/>
        <v>2.58</v>
      </c>
      <c r="AB31" s="2">
        <v>2.5</v>
      </c>
      <c r="AC31" s="2">
        <v>0</v>
      </c>
      <c r="AD31" s="2">
        <v>2.58</v>
      </c>
      <c r="AF31">
        <v>113.75089</v>
      </c>
      <c r="AK31" s="23">
        <v>1989</v>
      </c>
      <c r="AL31" s="23">
        <v>21270</v>
      </c>
      <c r="AM31" s="23">
        <v>15545</v>
      </c>
      <c r="AO31">
        <v>4926.5088191301111</v>
      </c>
      <c r="AP31">
        <v>-277.50881913011108</v>
      </c>
      <c r="AQ31">
        <v>-5.6329711225222505E-2</v>
      </c>
      <c r="AR31">
        <v>16</v>
      </c>
    </row>
    <row r="32" spans="1:45">
      <c r="AK32" s="23">
        <v>1990</v>
      </c>
      <c r="AL32" s="23">
        <v>22224</v>
      </c>
      <c r="AM32" s="23">
        <v>16758</v>
      </c>
      <c r="AO32">
        <v>5238.8551064607127</v>
      </c>
      <c r="AP32">
        <v>-8.8551064607127046</v>
      </c>
      <c r="AQ32">
        <v>-1.6902751232406338E-3</v>
      </c>
      <c r="AR32">
        <v>17</v>
      </c>
    </row>
    <row r="33" spans="1:44">
      <c r="AK33" s="23">
        <v>1991</v>
      </c>
      <c r="AL33" s="23">
        <v>22605</v>
      </c>
      <c r="AM33" s="23">
        <v>17920</v>
      </c>
      <c r="AO33">
        <v>5988.7479007013462</v>
      </c>
      <c r="AP33">
        <v>-217.74790070134623</v>
      </c>
      <c r="AQ33">
        <v>-3.6359503574335733E-2</v>
      </c>
      <c r="AR33">
        <v>18</v>
      </c>
    </row>
    <row r="34" spans="1:44">
      <c r="AK34" s="23">
        <v>1992</v>
      </c>
      <c r="AL34" s="23">
        <v>23600</v>
      </c>
      <c r="AM34" s="23">
        <v>19113</v>
      </c>
      <c r="AO34">
        <v>6398.8743944130001</v>
      </c>
      <c r="AP34">
        <v>-31.874394413000118</v>
      </c>
      <c r="AQ34">
        <v>-4.9812502087602101E-3</v>
      </c>
      <c r="AR34">
        <v>19</v>
      </c>
    </row>
    <row r="35" spans="1:44">
      <c r="AK35" s="23">
        <v>1993</v>
      </c>
      <c r="AL35" s="23">
        <v>24551</v>
      </c>
      <c r="AM35" s="23">
        <v>20315</v>
      </c>
      <c r="AO35">
        <v>7467.0379239505637</v>
      </c>
      <c r="AP35">
        <v>-383.03792395056371</v>
      </c>
      <c r="AQ35">
        <v>-5.1297171361882006E-2</v>
      </c>
      <c r="AR35">
        <v>20</v>
      </c>
    </row>
    <row r="36" spans="1:44">
      <c r="AK36" s="23">
        <v>1994</v>
      </c>
      <c r="AL36" s="23">
        <v>25764</v>
      </c>
      <c r="AM36" s="23">
        <v>22847</v>
      </c>
      <c r="AO36">
        <v>7771.9258645363188</v>
      </c>
      <c r="AP36">
        <v>90.074135463681159</v>
      </c>
      <c r="AQ36">
        <v>1.1589680220020354E-2</v>
      </c>
      <c r="AR36">
        <v>21</v>
      </c>
    </row>
    <row r="37" spans="1:44">
      <c r="A37" s="9" t="s">
        <v>62</v>
      </c>
      <c r="AK37" s="23">
        <v>1995</v>
      </c>
      <c r="AL37" s="23">
        <v>26711</v>
      </c>
      <c r="AM37" s="23">
        <v>27133</v>
      </c>
      <c r="AO37">
        <v>8984.5391594177599</v>
      </c>
      <c r="AP37">
        <v>-446.53915941775995</v>
      </c>
      <c r="AQ37">
        <v>-4.9700841801072163E-2</v>
      </c>
      <c r="AR37">
        <v>22</v>
      </c>
    </row>
    <row r="38" spans="1:44">
      <c r="A38">
        <f>H3</f>
        <v>53.822000000000003</v>
      </c>
      <c r="C38">
        <f>G2</f>
        <v>15.7</v>
      </c>
      <c r="F38">
        <f>A3</f>
        <v>1971</v>
      </c>
      <c r="AK38" s="23">
        <v>1996</v>
      </c>
      <c r="AL38" s="23">
        <v>27821</v>
      </c>
      <c r="AM38" s="23">
        <v>33834</v>
      </c>
      <c r="AO38">
        <v>9383.0357403337039</v>
      </c>
      <c r="AP38">
        <v>-79.03574033370387</v>
      </c>
      <c r="AQ38">
        <v>-8.4232590092311634E-3</v>
      </c>
      <c r="AR38">
        <v>23</v>
      </c>
    </row>
    <row r="39" spans="1:44">
      <c r="A39" t="s">
        <v>46</v>
      </c>
      <c r="B39" t="s">
        <v>214</v>
      </c>
      <c r="C39" t="s">
        <v>66</v>
      </c>
      <c r="D39" t="s">
        <v>67</v>
      </c>
      <c r="H39" s="98" t="str">
        <f>"OLS Regression Statistics for "&amp;$A$39&amp;", 4/2/2005 6:27:47 AM"</f>
        <v>OLS Regression Statistics for Planted, 4/2/2005 6:27:47 AM</v>
      </c>
      <c r="AK39" s="23">
        <v>1997</v>
      </c>
      <c r="AL39" s="23">
        <v>29326</v>
      </c>
      <c r="AM39" s="28">
        <v>46621</v>
      </c>
      <c r="AO39">
        <v>10205.233004675429</v>
      </c>
      <c r="AP39">
        <v>-110.23300467542867</v>
      </c>
      <c r="AQ39">
        <v>-1.0801615663740993E-2</v>
      </c>
      <c r="AR39">
        <v>24</v>
      </c>
    </row>
    <row r="40" spans="1:44">
      <c r="A40">
        <f t="shared" ref="A40:A67" si="1">H4</f>
        <v>54.912999999999997</v>
      </c>
      <c r="B40" s="2">
        <f t="shared" ref="B40:B67" si="2">AA4</f>
        <v>3.02</v>
      </c>
      <c r="C40">
        <f t="shared" ref="C40:C67" si="3">G4</f>
        <v>20.100000000000001</v>
      </c>
      <c r="D40">
        <f>A38</f>
        <v>53.822000000000003</v>
      </c>
      <c r="F40">
        <f t="shared" ref="F40:F67" si="4">A4</f>
        <v>1972</v>
      </c>
      <c r="H40" s="9" t="s">
        <v>68</v>
      </c>
      <c r="I40" s="1">
        <f>INDEX(_xll.LR($A$40:$A$67,$B$40:$D$67,1,$I$55:$L$55,),4,1)</f>
        <v>12.306610318443987</v>
      </c>
      <c r="J40" s="8" t="s">
        <v>69</v>
      </c>
      <c r="K40" s="1">
        <f>FDIST(ABS($I$40),INDEX(_xll.LROBS($A$40:$A$67,$B$40:$D$67,$I$55:$L$55,),2,1),INDEX(_xll.LROBS($A$40:$A$67,$B$40:$D$67,$I$55:$L$55,),2,2))</f>
        <v>4.4918612510378916E-5</v>
      </c>
      <c r="L40" s="98" t="s">
        <v>337</v>
      </c>
      <c r="AK40" s="23">
        <v>1998</v>
      </c>
      <c r="AL40" s="23"/>
      <c r="AM40" s="23">
        <v>52114.5</v>
      </c>
      <c r="AO40">
        <v>10879.498668338405</v>
      </c>
      <c r="AP40">
        <v>33.501331661595032</v>
      </c>
      <c r="AQ40">
        <v>3.0793084022419938E-3</v>
      </c>
      <c r="AR40">
        <v>25</v>
      </c>
    </row>
    <row r="41" spans="1:44" ht="13.5">
      <c r="A41">
        <f t="shared" si="1"/>
        <v>59.253999999999998</v>
      </c>
      <c r="B41" s="2">
        <f t="shared" si="2"/>
        <v>3.95</v>
      </c>
      <c r="C41">
        <f t="shared" si="3"/>
        <v>7.4</v>
      </c>
      <c r="D41">
        <f t="shared" ref="D41:D67" si="5">A40</f>
        <v>54.912999999999997</v>
      </c>
      <c r="F41">
        <f t="shared" si="4"/>
        <v>1973</v>
      </c>
      <c r="H41" s="9" t="s">
        <v>348</v>
      </c>
      <c r="I41" s="1">
        <f>INDEX(_xll.LR($A$40:$A$67,$B$40:$D$67,1,$I$55:$L$55,),3,2)</f>
        <v>4.9406768105009933</v>
      </c>
      <c r="J41" s="8" t="s">
        <v>71</v>
      </c>
      <c r="K41" s="1">
        <f>$I$41/AVERAGE($A$40:$A$67)*100</f>
        <v>6.8317926551512569</v>
      </c>
      <c r="L41" s="8" t="s">
        <v>68</v>
      </c>
      <c r="M41" s="1">
        <f>INDEX(_xll.LR($A$40:$A$67,$B$40:$D$67,1,),4,1)</f>
        <v>12.306610318443987</v>
      </c>
      <c r="AK41" s="23">
        <v>1999</v>
      </c>
      <c r="AL41" s="23"/>
      <c r="AM41" s="23">
        <v>59916.800000000003</v>
      </c>
      <c r="AO41">
        <v>12148.567539348485</v>
      </c>
      <c r="AP41">
        <v>-424.5675393484853</v>
      </c>
      <c r="AQ41">
        <v>-3.4947950692403557E-2</v>
      </c>
      <c r="AR41">
        <v>26</v>
      </c>
    </row>
    <row r="42" spans="1:44" ht="13.5">
      <c r="A42">
        <f t="shared" si="1"/>
        <v>71.043999999999997</v>
      </c>
      <c r="B42" s="2">
        <f t="shared" si="2"/>
        <v>4.09</v>
      </c>
      <c r="C42">
        <f t="shared" si="3"/>
        <v>0</v>
      </c>
      <c r="D42">
        <f t="shared" si="5"/>
        <v>59.253999999999998</v>
      </c>
      <c r="F42">
        <f t="shared" si="4"/>
        <v>1974</v>
      </c>
      <c r="H42" s="9" t="s">
        <v>338</v>
      </c>
      <c r="I42" s="1">
        <f>INDEX(_xll.LR($A$40:$A$67,$B$40:$D$67,1,$I$55:$L$55,),3,1)</f>
        <v>0.6060396159405157</v>
      </c>
      <c r="J42" s="8" t="s">
        <v>73</v>
      </c>
      <c r="K42" s="1">
        <f>_xll.LRDW($A$40:$A$67,$B$40:$D$67,1,$I$55:$L$55,,,)</f>
        <v>1.5668550866698903</v>
      </c>
      <c r="L42" s="8" t="s">
        <v>338</v>
      </c>
      <c r="M42" s="1">
        <f>INDEX(_xll.LR($A$40:$A$67,$B$40:$D$67,1,),3,1)</f>
        <v>0.6060396159405157</v>
      </c>
      <c r="AO42">
        <v>12611.88136673961</v>
      </c>
      <c r="AP42">
        <v>-38.881366739609803</v>
      </c>
      <c r="AQ42">
        <v>-3.0829156736399996E-3</v>
      </c>
      <c r="AR42">
        <v>27</v>
      </c>
    </row>
    <row r="43" spans="1:44" ht="13.5">
      <c r="A43">
        <f t="shared" si="1"/>
        <v>74.900000000000006</v>
      </c>
      <c r="B43" s="2">
        <f t="shared" si="2"/>
        <v>3.55</v>
      </c>
      <c r="C43">
        <f t="shared" si="3"/>
        <v>0</v>
      </c>
      <c r="D43">
        <f t="shared" si="5"/>
        <v>71.043999999999997</v>
      </c>
      <c r="F43">
        <f t="shared" si="4"/>
        <v>1975</v>
      </c>
      <c r="H43" s="9" t="s">
        <v>339</v>
      </c>
      <c r="I43" s="1">
        <f>INDEX(_xll.LR($A$40:$A$67,$B$40:$D$67,1,$I$55:$L$55,),3,3)</f>
        <v>0.55679456793308013</v>
      </c>
      <c r="J43" s="8" t="s">
        <v>76</v>
      </c>
      <c r="K43" s="1">
        <f>_xll.LRRHO($A$40:$A$67,$B$40:$D$67,1,$I$55:$L$55,,,)</f>
        <v>0.21362558301566287</v>
      </c>
      <c r="L43" s="8" t="s">
        <v>339</v>
      </c>
      <c r="M43" s="1">
        <f>INDEX(_xll.LR($A$40:$A$67,$B$40:$D$67,1,),3,3)</f>
        <v>0.55679456793308013</v>
      </c>
      <c r="AO43">
        <v>13609.657394526454</v>
      </c>
      <c r="AP43">
        <v>-271.65739452645357</v>
      </c>
      <c r="AQ43">
        <v>-1.9960634323955062E-2</v>
      </c>
      <c r="AR43">
        <v>28</v>
      </c>
    </row>
    <row r="44" spans="1:44">
      <c r="A44">
        <f t="shared" si="1"/>
        <v>80.394999999999996</v>
      </c>
      <c r="B44" s="2">
        <f t="shared" si="2"/>
        <v>2.73</v>
      </c>
      <c r="C44">
        <f t="shared" si="3"/>
        <v>0</v>
      </c>
      <c r="D44">
        <f t="shared" si="5"/>
        <v>74.900000000000006</v>
      </c>
      <c r="F44">
        <f t="shared" si="4"/>
        <v>1976</v>
      </c>
      <c r="H44" s="9" t="s">
        <v>340</v>
      </c>
      <c r="I44" s="1">
        <f>_xll.LRAIC($A$40:$A$67,$B$40:$D$67,1,$I$55:$L$55,,,)</f>
        <v>3.255139690437721</v>
      </c>
      <c r="J44" s="8" t="s">
        <v>75</v>
      </c>
      <c r="K44" s="1">
        <f>_xll.LRGQ($A$40:$A$67,$B$40:$D$67,1,$I$55:$L$55,,,)</f>
        <v>1.7494735777476429</v>
      </c>
      <c r="L44" s="9" t="s">
        <v>340</v>
      </c>
      <c r="M44" s="1">
        <f>_xll.LRAIC($A$40:$A$67,$B$40:$D$67,1,,,,)</f>
        <v>3.255139690437721</v>
      </c>
      <c r="AO44">
        <v>14158.356472955915</v>
      </c>
      <c r="AP44">
        <v>224.6435270440852</v>
      </c>
      <c r="AQ44">
        <v>1.5866497461988621E-2</v>
      </c>
      <c r="AR44">
        <v>29</v>
      </c>
    </row>
    <row r="45" spans="1:44" ht="12.75" thickBot="1">
      <c r="A45">
        <f t="shared" si="1"/>
        <v>75.41</v>
      </c>
      <c r="B45" s="2">
        <f t="shared" si="2"/>
        <v>2.9</v>
      </c>
      <c r="C45">
        <f t="shared" si="3"/>
        <v>0</v>
      </c>
      <c r="D45">
        <f t="shared" si="5"/>
        <v>80.394999999999996</v>
      </c>
      <c r="F45">
        <f t="shared" si="4"/>
        <v>1977</v>
      </c>
      <c r="H45" s="9" t="s">
        <v>341</v>
      </c>
      <c r="I45" s="1">
        <f>_xll.LRSIC($A$40:$A$67,$B$40:$D$67,1,$I$55:$L$55,,,)</f>
        <v>3.3978758879564928</v>
      </c>
      <c r="J45" s="8"/>
      <c r="K45" s="1"/>
      <c r="L45" s="8" t="s">
        <v>341</v>
      </c>
      <c r="M45" s="1">
        <f>_xll.LRSIC($A$40:$A$67,$B$40:$D$67,1,,,,)</f>
        <v>3.3978758879564928</v>
      </c>
      <c r="AO45">
        <v>15845.152551844534</v>
      </c>
      <c r="AP45">
        <v>-300.15255184453417</v>
      </c>
      <c r="AQ45">
        <v>-1.8942862863733895E-2</v>
      </c>
      <c r="AR45">
        <v>30</v>
      </c>
    </row>
    <row r="46" spans="1:44">
      <c r="A46">
        <f t="shared" si="1"/>
        <v>65.989000000000004</v>
      </c>
      <c r="B46" s="2">
        <f t="shared" si="2"/>
        <v>3.4</v>
      </c>
      <c r="C46">
        <f t="shared" si="3"/>
        <v>8.3000000000000007</v>
      </c>
      <c r="D46">
        <f t="shared" si="5"/>
        <v>75.41</v>
      </c>
      <c r="F46">
        <f t="shared" si="4"/>
        <v>1978</v>
      </c>
      <c r="H46" s="125">
        <v>0.95</v>
      </c>
      <c r="I46" s="10" t="s">
        <v>77</v>
      </c>
      <c r="J46" s="10" t="str">
        <f>$B$39</f>
        <v>Eprice t</v>
      </c>
      <c r="K46" s="10" t="str">
        <f>$C$39</f>
        <v>Idled t</v>
      </c>
      <c r="L46" s="10" t="str">
        <f>$D$39</f>
        <v>Planted t-1</v>
      </c>
      <c r="AO46">
        <v>16860.657435440371</v>
      </c>
      <c r="AP46">
        <v>-102.65743544037105</v>
      </c>
      <c r="AQ46">
        <v>-6.0885784456179964E-3</v>
      </c>
      <c r="AR46">
        <v>31</v>
      </c>
    </row>
    <row r="47" spans="1:44">
      <c r="A47">
        <f t="shared" si="1"/>
        <v>71.424000000000007</v>
      </c>
      <c r="B47" s="2">
        <f t="shared" si="2"/>
        <v>3.8</v>
      </c>
      <c r="C47">
        <f t="shared" si="3"/>
        <v>7.4</v>
      </c>
      <c r="D47">
        <f t="shared" si="5"/>
        <v>65.989000000000004</v>
      </c>
      <c r="F47">
        <f t="shared" si="4"/>
        <v>1979</v>
      </c>
      <c r="H47" s="9" t="s">
        <v>1</v>
      </c>
      <c r="I47" s="1">
        <f t="array" ref="I47:L48">_xll.LR($A$40:$A$67,$B$40:$D$67,1,$I$55:$L$55,)</f>
        <v>20.433088804028557</v>
      </c>
      <c r="J47" s="1">
        <v>2.2574632696560002</v>
      </c>
      <c r="K47" s="1">
        <v>-0.29891156638830951</v>
      </c>
      <c r="L47" s="1">
        <v>0.63385272414033977</v>
      </c>
      <c r="AO47">
        <v>18637.524915937727</v>
      </c>
      <c r="AP47">
        <v>-717.5249159377272</v>
      </c>
      <c r="AQ47">
        <v>-3.8498937985276233E-2</v>
      </c>
      <c r="AR47">
        <v>32</v>
      </c>
    </row>
    <row r="48" spans="1:44">
      <c r="A48">
        <f t="shared" si="1"/>
        <v>80.787999999999997</v>
      </c>
      <c r="B48" s="2">
        <f t="shared" si="2"/>
        <v>3.99</v>
      </c>
      <c r="C48">
        <f t="shared" si="3"/>
        <v>0</v>
      </c>
      <c r="D48">
        <f t="shared" si="5"/>
        <v>71.424000000000007</v>
      </c>
      <c r="F48">
        <f t="shared" si="4"/>
        <v>1980</v>
      </c>
      <c r="H48" s="9" t="s">
        <v>78</v>
      </c>
      <c r="I48" s="1">
        <v>10.013380546695078</v>
      </c>
      <c r="J48" s="1">
        <v>1.6895615894263201</v>
      </c>
      <c r="K48" s="1">
        <v>0.13548618645611013</v>
      </c>
      <c r="L48" s="1">
        <v>0.11994890162248545</v>
      </c>
      <c r="AO48">
        <v>19010.307528248028</v>
      </c>
      <c r="AP48">
        <v>102.69247175197233</v>
      </c>
      <c r="AQ48">
        <v>5.4019363757991969E-3</v>
      </c>
      <c r="AR48">
        <v>33</v>
      </c>
    </row>
    <row r="49" spans="1:44">
      <c r="A49">
        <f t="shared" si="1"/>
        <v>88.251000000000005</v>
      </c>
      <c r="B49" s="2">
        <f t="shared" si="2"/>
        <v>3.81</v>
      </c>
      <c r="C49">
        <f t="shared" si="3"/>
        <v>0</v>
      </c>
      <c r="D49">
        <f t="shared" si="5"/>
        <v>80.787999999999997</v>
      </c>
      <c r="F49">
        <f t="shared" si="4"/>
        <v>1981</v>
      </c>
      <c r="H49" s="9" t="s">
        <v>79</v>
      </c>
      <c r="I49" s="1">
        <f>IF($I$48=0,0,$I$47/$I$48)</f>
        <v>2.0405784748460909</v>
      </c>
      <c r="J49" s="1">
        <f>IF($J$48=0,0,$J$47/$J$48)</f>
        <v>1.3361236925506264</v>
      </c>
      <c r="K49" s="1">
        <f>IF($K$48=0,0,$K$47/$K$48)</f>
        <v>-2.2062143323012489</v>
      </c>
      <c r="L49" s="1">
        <f>IF($L$48=0,0,$L$47/$L$48)</f>
        <v>5.2843562180774368</v>
      </c>
      <c r="AO49">
        <v>20396.932300103857</v>
      </c>
      <c r="AP49">
        <v>-81.932300103857415</v>
      </c>
      <c r="AQ49">
        <v>-4.0168932709278163E-3</v>
      </c>
      <c r="AR49">
        <v>34</v>
      </c>
    </row>
    <row r="50" spans="1:44">
      <c r="A50">
        <f t="shared" si="1"/>
        <v>86.231999999999999</v>
      </c>
      <c r="B50" s="2">
        <f t="shared" si="2"/>
        <v>4.05</v>
      </c>
      <c r="C50">
        <f t="shared" si="3"/>
        <v>5.8</v>
      </c>
      <c r="D50">
        <f t="shared" si="5"/>
        <v>88.251000000000005</v>
      </c>
      <c r="F50">
        <f t="shared" si="4"/>
        <v>1982</v>
      </c>
      <c r="H50" s="9" t="s">
        <v>80</v>
      </c>
      <c r="I50" s="1">
        <f>TDIST(ABS($I$49),INDEX(_xll.LROBS($A$40:$A$67,$B$40:$D$67,$I$55:$L$55,),2,2),2)</f>
        <v>5.2440348346787853E-2</v>
      </c>
      <c r="J50" s="1">
        <f>TDIST(ABS($J$49),INDEX(_xll.LROBS($A$40:$A$67,$B$40:$D$67,$I$55:$L$55,),2,2),2)</f>
        <v>0.19404041904543301</v>
      </c>
      <c r="K50" s="1">
        <f>TDIST(ABS($K$49),INDEX(_xll.LROBS($A$40:$A$67,$B$40:$D$67,$I$55:$L$55,),2,2),2)</f>
        <v>3.7185976642115669E-2</v>
      </c>
      <c r="L50" s="1">
        <f>TDIST(ABS($L$49),INDEX(_xll.LROBS($A$40:$A$67,$B$40:$D$67,$I$55:$L$55,),2,2),2)</f>
        <v>2.0261967688298827E-5</v>
      </c>
      <c r="AO50">
        <v>21561.31298158181</v>
      </c>
      <c r="AP50">
        <v>1285.6870184181898</v>
      </c>
      <c r="AQ50">
        <v>5.9629347225581969E-2</v>
      </c>
      <c r="AR50">
        <v>35</v>
      </c>
    </row>
    <row r="51" spans="1:44">
      <c r="A51">
        <f t="shared" si="1"/>
        <v>76.418999999999997</v>
      </c>
      <c r="B51" s="2">
        <f t="shared" si="2"/>
        <v>4.3</v>
      </c>
      <c r="C51">
        <f t="shared" si="3"/>
        <v>30</v>
      </c>
      <c r="D51">
        <f t="shared" si="5"/>
        <v>86.231999999999999</v>
      </c>
      <c r="F51">
        <f t="shared" si="4"/>
        <v>1983</v>
      </c>
      <c r="H51" s="9" t="s">
        <v>81</v>
      </c>
      <c r="I51" s="1"/>
      <c r="J51" s="1">
        <f>$J$47*AVERAGE($B$40:$B$67)/AVERAGE($A$40:$A$67)</f>
        <v>0.1191759432188617</v>
      </c>
      <c r="K51" s="1">
        <f>$K$47*AVERAGE($C$40:$C$67)/AVERAGE($A$40:$A$67)</f>
        <v>-3.275545423288153E-2</v>
      </c>
      <c r="L51" s="1">
        <f>$L$47*AVERAGE($D$40:$D$67)/AVERAGE($A$40:$A$67)</f>
        <v>0.63103800634259477</v>
      </c>
      <c r="AO51">
        <v>26692.029339391636</v>
      </c>
      <c r="AP51">
        <v>440.97066060836369</v>
      </c>
      <c r="AQ51">
        <v>1.6520686943708202E-2</v>
      </c>
      <c r="AR51">
        <v>36</v>
      </c>
    </row>
    <row r="52" spans="1:44">
      <c r="A52">
        <f t="shared" si="1"/>
        <v>79.212999999999994</v>
      </c>
      <c r="B52" s="2">
        <f t="shared" si="2"/>
        <v>4.38</v>
      </c>
      <c r="C52">
        <f t="shared" si="3"/>
        <v>19.7</v>
      </c>
      <c r="D52">
        <f t="shared" si="5"/>
        <v>76.418999999999997</v>
      </c>
      <c r="F52">
        <f t="shared" si="4"/>
        <v>1984</v>
      </c>
      <c r="H52" s="9" t="s">
        <v>342</v>
      </c>
      <c r="I52" s="1"/>
      <c r="J52" s="1">
        <f>_xll.LRVIF($A$40:$A$67,$B$40:$D$67,1,1,$I$55:$L$55,,,)</f>
        <v>1.035236789837523</v>
      </c>
      <c r="K52" s="1">
        <f>_xll.LRVIF($A$40:$A$67,$B$40:$D$67,2,1,$I$55:$L$55,,,)</f>
        <v>1.0121124807578494</v>
      </c>
      <c r="L52" s="1">
        <f>_xll.LRVIF($A$40:$A$67,$B$40:$D$67,3,1,$I$55:$L$55,,,)</f>
        <v>1.0232060645428973</v>
      </c>
      <c r="AO52">
        <v>33198.419877162713</v>
      </c>
      <c r="AP52">
        <v>635.58012283728749</v>
      </c>
      <c r="AQ52">
        <v>1.9144890786639664E-2</v>
      </c>
      <c r="AR52">
        <v>37</v>
      </c>
    </row>
    <row r="53" spans="1:44">
      <c r="A53">
        <f t="shared" si="1"/>
        <v>75.575000000000003</v>
      </c>
      <c r="B53" s="2">
        <f t="shared" si="2"/>
        <v>4.38</v>
      </c>
      <c r="C53">
        <f t="shared" si="3"/>
        <v>0</v>
      </c>
      <c r="D53">
        <f t="shared" si="5"/>
        <v>79.212999999999994</v>
      </c>
      <c r="F53">
        <f t="shared" si="4"/>
        <v>1985</v>
      </c>
      <c r="H53" s="9" t="s">
        <v>343</v>
      </c>
      <c r="I53" s="1"/>
      <c r="J53" s="1">
        <f>_xll.LRPARTCORR($A$40:$A$67,$B$40:$D$67,1,,$I$55:$L$55,)</f>
        <v>0.26312444043252203</v>
      </c>
      <c r="K53" s="1">
        <f>_xll.LRPARTCORR($A$40:$A$67,$B$40:$D$67,2,,$I$55:$L$55,)</f>
        <v>-0.41062369281622807</v>
      </c>
      <c r="L53" s="1">
        <f>_xll.LRPARTCORR($A$40:$A$67,$B$40:$D$67,3,,$I$55:$L$55,)</f>
        <v>0.7333414888778248</v>
      </c>
      <c r="AO53">
        <v>44574.635464770516</v>
      </c>
      <c r="AP53">
        <v>2046.3645352294843</v>
      </c>
      <c r="AQ53">
        <v>4.5908721717911188E-2</v>
      </c>
      <c r="AR53">
        <v>38</v>
      </c>
    </row>
    <row r="54" spans="1:44" ht="12.75" thickBot="1">
      <c r="A54">
        <f t="shared" si="1"/>
        <v>72.067999999999998</v>
      </c>
      <c r="B54" s="2">
        <f t="shared" si="2"/>
        <v>4.38</v>
      </c>
      <c r="C54">
        <f t="shared" si="3"/>
        <v>0.55546419999999996</v>
      </c>
      <c r="D54">
        <f t="shared" si="5"/>
        <v>75.575000000000003</v>
      </c>
      <c r="F54">
        <f t="shared" si="4"/>
        <v>1986</v>
      </c>
      <c r="H54" s="12" t="s">
        <v>344</v>
      </c>
      <c r="I54" s="13"/>
      <c r="J54" s="13">
        <f>_xll.LRSEMICORR($A$40:$A$67,$B$40:$D$67,1,,$I$55:$L$55,)</f>
        <v>0.17118563585566535</v>
      </c>
      <c r="K54" s="13">
        <f>_xll.LRSEMICORR($A$40:$A$67,$B$40:$D$67,2,,$I$55:$L$55,)</f>
        <v>-0.28266260482810829</v>
      </c>
      <c r="L54" s="13">
        <f>_xll.LRSEMICORR($A$40:$A$67,$B$40:$D$67,3,,$I$55:$L$55,)</f>
        <v>0.67703752603372247</v>
      </c>
    </row>
    <row r="55" spans="1:44" ht="12.75" thickBot="1">
      <c r="A55">
        <f t="shared" si="1"/>
        <v>65.828999999999994</v>
      </c>
      <c r="B55" s="2">
        <f t="shared" si="2"/>
        <v>4.38</v>
      </c>
      <c r="C55">
        <f t="shared" si="3"/>
        <v>4.1709854999999996</v>
      </c>
      <c r="D55">
        <f t="shared" si="5"/>
        <v>72.067999999999998</v>
      </c>
      <c r="F55">
        <f t="shared" si="4"/>
        <v>1987</v>
      </c>
      <c r="H55" s="20" t="s">
        <v>345</v>
      </c>
      <c r="I55" s="51"/>
      <c r="J55" s="51"/>
      <c r="K55" s="51"/>
      <c r="L55" s="51"/>
    </row>
    <row r="56" spans="1:44">
      <c r="A56">
        <f t="shared" si="1"/>
        <v>65.528999999999996</v>
      </c>
      <c r="B56" s="2">
        <f t="shared" si="2"/>
        <v>4.2300000000000004</v>
      </c>
      <c r="C56">
        <f t="shared" si="3"/>
        <v>7.1010157999999999</v>
      </c>
      <c r="D56">
        <f t="shared" si="5"/>
        <v>65.828999999999994</v>
      </c>
      <c r="F56">
        <f t="shared" si="4"/>
        <v>1988</v>
      </c>
      <c r="H56" s="9" t="s">
        <v>336</v>
      </c>
      <c r="I56">
        <f t="array" ref="I56">STDEVP(IF(ISNUMBER($J$58:$J$85),$J$58:$J$85,""))</f>
        <v>4.5741778976419614</v>
      </c>
      <c r="J56" s="9" t="s">
        <v>330</v>
      </c>
      <c r="K56">
        <f>_xll.MAPE($J$58:$J$85,$A$40:$A$67)</f>
        <v>5.3054074644887992</v>
      </c>
      <c r="L56" s="9"/>
      <c r="M56" s="9" t="s">
        <v>346</v>
      </c>
      <c r="N56" s="9" t="s">
        <v>347</v>
      </c>
      <c r="O56" s="9" t="s">
        <v>346</v>
      </c>
      <c r="P56" s="9" t="s">
        <v>347</v>
      </c>
    </row>
    <row r="57" spans="1:44">
      <c r="A57">
        <f t="shared" si="1"/>
        <v>76.614999999999995</v>
      </c>
      <c r="B57" s="2">
        <f t="shared" si="2"/>
        <v>4.0999999999999996</v>
      </c>
      <c r="C57">
        <f t="shared" si="3"/>
        <v>8.8109366999999992</v>
      </c>
      <c r="D57">
        <f t="shared" si="5"/>
        <v>65.528999999999996</v>
      </c>
      <c r="F57">
        <f t="shared" si="4"/>
        <v>1989</v>
      </c>
      <c r="H57" s="9" t="str">
        <f>"Actual "&amp;Econometrics!$A$39</f>
        <v>Actual Planted</v>
      </c>
      <c r="I57" s="9" t="str">
        <f>"Predicted "&amp;Econometrics!$A$39</f>
        <v>Predicted Planted</v>
      </c>
      <c r="J57" s="9" t="s">
        <v>84</v>
      </c>
      <c r="K57" s="9" t="str">
        <f>"SE Mean Predicted "&amp;$A$39</f>
        <v>SE Mean Predicted Planted</v>
      </c>
      <c r="L57" s="9" t="str">
        <f>"SE Predicted "&amp;$A$39</f>
        <v>SE Predicted Planted</v>
      </c>
      <c r="M57" s="9" t="str">
        <f>TEXT($H$46,"0%")&amp;" Conf. Interval"</f>
        <v>95% Conf. Interval</v>
      </c>
      <c r="N57" s="9" t="str">
        <f>TEXT($H$46,"0%")&amp;" Conf. Interval"</f>
        <v>95% Conf. Interval</v>
      </c>
      <c r="O57" s="9" t="str">
        <f>TEXT($H$46,"0%")&amp;" Predict. Interval"</f>
        <v>95% Predict. Interval</v>
      </c>
      <c r="P57" s="9" t="str">
        <f>TEXT($H$46,"0%")&amp;" Predict. Interval"</f>
        <v>95% Predict. Interval</v>
      </c>
    </row>
    <row r="58" spans="1:44">
      <c r="A58">
        <f t="shared" si="1"/>
        <v>77.241</v>
      </c>
      <c r="B58" s="2">
        <f t="shared" si="2"/>
        <v>4</v>
      </c>
      <c r="C58">
        <f t="shared" si="3"/>
        <v>10.275841099999999</v>
      </c>
      <c r="D58">
        <f t="shared" si="5"/>
        <v>76.614999999999995</v>
      </c>
      <c r="F58">
        <f t="shared" si="4"/>
        <v>1990</v>
      </c>
      <c r="H58" s="115">
        <f t="array" ref="H58:H85">IF($A$40:$A$67="",NA(),$A$40:$A$67)</f>
        <v>54.912999999999997</v>
      </c>
      <c r="I58" s="118">
        <f t="array" ref="I58:J85">IF(_xll.LRRESID($A$40:$A$67,$B$40:$D$67,1,$I$55:$L$55)="",NA(),_xll.LRRESID($A$40:$A$67,$B$40:$D$67,1,$I$55:$L$55))</f>
        <v>55.357726712666029</v>
      </c>
      <c r="J58" s="119">
        <v>-0.44472671266603214</v>
      </c>
      <c r="K58" s="118">
        <f t="array" ref="K58:K85">$I$41*(_xll.LRDHATMAT($A$40:$A$67,$B$40:$D$67,$I$55:$L$55,))^0.5</f>
        <v>3.1033404046751034</v>
      </c>
      <c r="L58" s="123">
        <f t="array" ref="L58:L85">($K$58:$K$85^2+$I$41^2)^0.5</f>
        <v>5.8344673289951077</v>
      </c>
      <c r="M58" s="123">
        <f t="array" ref="M58:M85">IF($I$58:$I$85="",NA(),$I$58:$I$85-TINV((1-$H$46),COUNT($J$58:$J$85)-COUNTIF($I$55:$L$55,"="))*($K$58:$K$85))</f>
        <v>48.952746959623617</v>
      </c>
      <c r="N58" s="123">
        <f t="array" ref="N58:N85">IF($I$58:$I$85="",NA(),$I$58:$I$85+TINV((1-$H$46),COUNT($J$58:$J$85)-COUNTIF($I$55:$L$55,"="))*($K$58:$K$85))</f>
        <v>61.76270646570844</v>
      </c>
      <c r="O58" s="123">
        <f t="array" ref="O58:O85">IF($I$58:$I$85="",NA(),$I$58:$I$85-TINV((1-$H$46),COUNT($J$58:$J$85)-COUNTIF($I$55:$L$55,"="))*$I$41*(1+($K$58:$K$85/$I$41)^2)^0.5)</f>
        <v>43.3159780679783</v>
      </c>
      <c r="P58" s="119">
        <f t="array" ref="P58:P85">IF($I$58:$I$85="",NA(),$I$58:$I$85+TINV((1-$H$46),COUNT($J$58:$J$85)-COUNTIF($I$55:$L$55,"="))*$I$41*(1+($K$58:$K$85/$I$41)^2)^0.5)</f>
        <v>67.399475357353765</v>
      </c>
    </row>
    <row r="59" spans="1:44">
      <c r="A59">
        <f t="shared" si="1"/>
        <v>69.921000000000006</v>
      </c>
      <c r="B59" s="2">
        <f t="shared" si="2"/>
        <v>4</v>
      </c>
      <c r="C59">
        <f t="shared" si="3"/>
        <v>10.375787799999999</v>
      </c>
      <c r="D59">
        <f t="shared" si="5"/>
        <v>77.241</v>
      </c>
      <c r="F59">
        <f t="shared" si="4"/>
        <v>1991</v>
      </c>
      <c r="H59" s="116">
        <v>59.253999999999998</v>
      </c>
      <c r="I59" s="120">
        <v>61.944877768614745</v>
      </c>
      <c r="J59" s="75">
        <v>-2.6908777686147474</v>
      </c>
      <c r="K59" s="120">
        <v>2.2963021641267489</v>
      </c>
      <c r="L59" s="74">
        <v>5.4482374190921101</v>
      </c>
      <c r="M59" s="74">
        <v>57.205543067870209</v>
      </c>
      <c r="N59" s="74">
        <v>66.684212469359281</v>
      </c>
      <c r="O59" s="74">
        <v>50.700268473906597</v>
      </c>
      <c r="P59" s="75">
        <v>73.1894870633229</v>
      </c>
    </row>
    <row r="60" spans="1:44">
      <c r="A60">
        <f t="shared" si="1"/>
        <v>72.218999999999994</v>
      </c>
      <c r="B60" s="2">
        <f t="shared" si="2"/>
        <v>4</v>
      </c>
      <c r="C60">
        <f t="shared" si="3"/>
        <v>10.6196994</v>
      </c>
      <c r="D60">
        <f t="shared" si="5"/>
        <v>69.921000000000006</v>
      </c>
      <c r="F60">
        <f t="shared" si="4"/>
        <v>1992</v>
      </c>
      <c r="H60" s="116">
        <v>71.043999999999997</v>
      </c>
      <c r="I60" s="120">
        <v>67.224422893133294</v>
      </c>
      <c r="J60" s="75">
        <v>3.8195771068667028</v>
      </c>
      <c r="K60" s="120">
        <v>2.2256209629974215</v>
      </c>
      <c r="L60" s="74">
        <v>5.4188260736764597</v>
      </c>
      <c r="M60" s="74">
        <v>62.630967020722274</v>
      </c>
      <c r="N60" s="74">
        <v>71.817878765544307</v>
      </c>
      <c r="O60" s="74">
        <v>56.040515631503176</v>
      </c>
      <c r="P60" s="75">
        <v>78.408330154763405</v>
      </c>
    </row>
    <row r="61" spans="1:44">
      <c r="A61">
        <f t="shared" si="1"/>
        <v>72.168000000000006</v>
      </c>
      <c r="B61" s="2">
        <f t="shared" si="2"/>
        <v>4</v>
      </c>
      <c r="C61">
        <f t="shared" si="3"/>
        <v>10.833508500000001</v>
      </c>
      <c r="D61">
        <f t="shared" si="5"/>
        <v>72.218999999999994</v>
      </c>
      <c r="F61">
        <f t="shared" si="4"/>
        <v>1993</v>
      </c>
      <c r="H61" s="116">
        <v>74.900000000000006</v>
      </c>
      <c r="I61" s="120">
        <v>73.478516345133656</v>
      </c>
      <c r="J61" s="75">
        <v>1.4214836548663499</v>
      </c>
      <c r="K61" s="120">
        <v>1.4578176186607816</v>
      </c>
      <c r="L61" s="74">
        <v>5.1512638793892185</v>
      </c>
      <c r="M61" s="74">
        <v>70.46972867972498</v>
      </c>
      <c r="N61" s="74">
        <v>76.487304010542331</v>
      </c>
      <c r="O61" s="74">
        <v>62.846830307610212</v>
      </c>
      <c r="P61" s="75">
        <v>84.110202382657093</v>
      </c>
    </row>
    <row r="62" spans="1:44">
      <c r="A62">
        <f t="shared" si="1"/>
        <v>70.349000000000004</v>
      </c>
      <c r="B62" s="2">
        <f t="shared" si="2"/>
        <v>4</v>
      </c>
      <c r="C62">
        <f t="shared" si="3"/>
        <v>10.833508500000001</v>
      </c>
      <c r="D62">
        <f t="shared" si="5"/>
        <v>72.168000000000006</v>
      </c>
      <c r="F62">
        <f t="shared" si="4"/>
        <v>1994</v>
      </c>
      <c r="H62" s="116">
        <v>80.394999999999996</v>
      </c>
      <c r="I62" s="120">
        <v>74.071532568300881</v>
      </c>
      <c r="J62" s="75">
        <v>6.3234674316991146</v>
      </c>
      <c r="K62" s="120">
        <v>2.295907765445858</v>
      </c>
      <c r="L62" s="74">
        <v>5.4480712011919286</v>
      </c>
      <c r="M62" s="74">
        <v>69.333011866420904</v>
      </c>
      <c r="N62" s="74">
        <v>78.810053270180859</v>
      </c>
      <c r="O62" s="74">
        <v>62.82726633047546</v>
      </c>
      <c r="P62" s="75">
        <v>85.31579880612631</v>
      </c>
    </row>
    <row r="63" spans="1:44">
      <c r="A63">
        <f t="shared" si="1"/>
        <v>69.031000000000006</v>
      </c>
      <c r="B63" s="2">
        <f t="shared" si="2"/>
        <v>4.55</v>
      </c>
      <c r="C63">
        <f t="shared" si="3"/>
        <v>10.7165453</v>
      </c>
      <c r="D63">
        <f t="shared" si="5"/>
        <v>70.349000000000004</v>
      </c>
      <c r="F63">
        <f t="shared" si="4"/>
        <v>1995</v>
      </c>
      <c r="H63" s="116">
        <v>75.41</v>
      </c>
      <c r="I63" s="120">
        <v>77.938322043293567</v>
      </c>
      <c r="J63" s="75">
        <v>-2.5283220432935707</v>
      </c>
      <c r="K63" s="120">
        <v>2.3473521363630718</v>
      </c>
      <c r="L63" s="74">
        <v>5.4699496705098252</v>
      </c>
      <c r="M63" s="74">
        <v>73.093625379009865</v>
      </c>
      <c r="N63" s="74">
        <v>82.78301870757727</v>
      </c>
      <c r="O63" s="74">
        <v>66.6489008644254</v>
      </c>
      <c r="P63" s="75">
        <v>89.227743222161735</v>
      </c>
    </row>
    <row r="64" spans="1:44">
      <c r="A64">
        <f t="shared" si="1"/>
        <v>75.105000000000004</v>
      </c>
      <c r="B64" s="2">
        <f t="shared" si="2"/>
        <v>4.3</v>
      </c>
      <c r="C64">
        <f t="shared" si="3"/>
        <v>10.175829377813693</v>
      </c>
      <c r="D64">
        <f t="shared" si="5"/>
        <v>69.031000000000006</v>
      </c>
      <c r="F64">
        <f t="shared" si="4"/>
        <v>1996</v>
      </c>
      <c r="H64" s="116">
        <v>65.989000000000004</v>
      </c>
      <c r="I64" s="120">
        <v>73.426331847259007</v>
      </c>
      <c r="J64" s="75">
        <v>-7.4373318472590029</v>
      </c>
      <c r="K64" s="120">
        <v>1.2790539757497099</v>
      </c>
      <c r="L64" s="74">
        <v>5.1035542927163426</v>
      </c>
      <c r="M64" s="74">
        <v>70.786494204767777</v>
      </c>
      <c r="N64" s="74">
        <v>76.066169489750237</v>
      </c>
      <c r="O64" s="74">
        <v>62.893113556362856</v>
      </c>
      <c r="P64" s="75">
        <v>83.959550138155151</v>
      </c>
    </row>
    <row r="65" spans="1:16">
      <c r="A65">
        <f t="shared" si="1"/>
        <v>70.412000000000006</v>
      </c>
      <c r="B65" s="2">
        <f t="shared" si="2"/>
        <v>3.38</v>
      </c>
      <c r="C65">
        <f t="shared" si="3"/>
        <v>9.9731411550951172</v>
      </c>
      <c r="D65">
        <f t="shared" si="5"/>
        <v>75.105000000000004</v>
      </c>
      <c r="F65">
        <f t="shared" si="4"/>
        <v>1997</v>
      </c>
      <c r="H65" s="116">
        <v>71.424000000000007</v>
      </c>
      <c r="I65" s="120">
        <v>68.626811050744749</v>
      </c>
      <c r="J65" s="75">
        <v>2.7971889492552577</v>
      </c>
      <c r="K65" s="120">
        <v>1.1798819980658435</v>
      </c>
      <c r="L65" s="74">
        <v>5.0796071575646593</v>
      </c>
      <c r="M65" s="74">
        <v>66.191654308929913</v>
      </c>
      <c r="N65" s="74">
        <v>71.061967792559585</v>
      </c>
      <c r="O65" s="74">
        <v>58.143017217300589</v>
      </c>
      <c r="P65" s="75">
        <v>79.110604884188916</v>
      </c>
    </row>
    <row r="66" spans="1:16">
      <c r="A66">
        <f t="shared" si="1"/>
        <v>65.820999999999998</v>
      </c>
      <c r="B66" s="2">
        <f t="shared" si="2"/>
        <v>2.65</v>
      </c>
      <c r="C66">
        <f t="shared" si="3"/>
        <v>9.4532347060344435</v>
      </c>
      <c r="D66">
        <f t="shared" si="5"/>
        <v>70.412000000000006</v>
      </c>
      <c r="F66">
        <f t="shared" si="4"/>
        <v>1998</v>
      </c>
      <c r="H66" s="116">
        <v>80.787999999999997</v>
      </c>
      <c r="I66" s="120">
        <v>74.712664218955638</v>
      </c>
      <c r="J66" s="75">
        <v>6.0753357810443589</v>
      </c>
      <c r="K66" s="120">
        <v>1.4802259428022537</v>
      </c>
      <c r="L66" s="74">
        <v>5.1576502583605928</v>
      </c>
      <c r="M66" s="74">
        <v>71.65762804590355</v>
      </c>
      <c r="N66" s="74">
        <v>77.767700392007725</v>
      </c>
      <c r="O66" s="74">
        <v>64.067797343150545</v>
      </c>
      <c r="P66" s="75">
        <v>85.357531094760731</v>
      </c>
    </row>
    <row r="67" spans="1:16">
      <c r="A67">
        <f t="shared" si="1"/>
        <v>62.814</v>
      </c>
      <c r="B67" s="2">
        <f t="shared" si="2"/>
        <v>2.58</v>
      </c>
      <c r="C67">
        <f t="shared" si="3"/>
        <v>9.3011317427561142</v>
      </c>
      <c r="D67">
        <f t="shared" si="5"/>
        <v>65.820999999999998</v>
      </c>
      <c r="F67">
        <f t="shared" si="4"/>
        <v>1999</v>
      </c>
      <c r="H67" s="116">
        <v>88.251000000000005</v>
      </c>
      <c r="I67" s="120">
        <v>80.241717739267685</v>
      </c>
      <c r="J67" s="75">
        <v>8.00928226073232</v>
      </c>
      <c r="K67" s="120">
        <v>1.7594167005054304</v>
      </c>
      <c r="L67" s="74">
        <v>5.2446005064103485</v>
      </c>
      <c r="M67" s="74">
        <v>76.610460166967385</v>
      </c>
      <c r="N67" s="74">
        <v>83.872975311567984</v>
      </c>
      <c r="O67" s="74">
        <v>69.417394372823765</v>
      </c>
      <c r="P67" s="75">
        <v>91.066041105711605</v>
      </c>
    </row>
    <row r="68" spans="1:16">
      <c r="H68" s="116">
        <v>86.231999999999999</v>
      </c>
      <c r="I68" s="120">
        <v>83.780264719192289</v>
      </c>
      <c r="J68" s="75">
        <v>2.4517352808077106</v>
      </c>
      <c r="K68" s="120">
        <v>2.1639865034047596</v>
      </c>
      <c r="L68" s="74">
        <v>5.3938043098299575</v>
      </c>
      <c r="M68" s="74">
        <v>79.314016118399294</v>
      </c>
      <c r="N68" s="74">
        <v>88.246513319985283</v>
      </c>
      <c r="O68" s="74">
        <v>72.647999839616304</v>
      </c>
      <c r="P68" s="75">
        <v>94.912529598768273</v>
      </c>
    </row>
    <row r="69" spans="1:16">
      <c r="H69" s="116">
        <v>76.418999999999997</v>
      </c>
      <c r="I69" s="120">
        <v>75.831221979969854</v>
      </c>
      <c r="J69" s="75">
        <v>0.58777802003014301</v>
      </c>
      <c r="K69" s="120">
        <v>3.554422824613078</v>
      </c>
      <c r="L69" s="74">
        <v>6.0863953997380644</v>
      </c>
      <c r="M69" s="74">
        <v>68.495253875696733</v>
      </c>
      <c r="N69" s="74">
        <v>83.167190084242975</v>
      </c>
      <c r="O69" s="74">
        <v>63.269519356047084</v>
      </c>
      <c r="P69" s="75">
        <v>88.392924603892624</v>
      </c>
    </row>
    <row r="70" spans="1:16">
      <c r="H70" s="116">
        <v>79.212999999999994</v>
      </c>
      <c r="I70" s="120">
        <v>72.87061139335276</v>
      </c>
      <c r="J70" s="75">
        <v>6.3423886066472335</v>
      </c>
      <c r="K70" s="120">
        <v>2.0368147667108842</v>
      </c>
      <c r="L70" s="74">
        <v>5.3440529319715555</v>
      </c>
      <c r="M70" s="74">
        <v>68.66683235518218</v>
      </c>
      <c r="N70" s="74">
        <v>77.074390431523341</v>
      </c>
      <c r="O70" s="74">
        <v>61.841028310265798</v>
      </c>
      <c r="P70" s="75">
        <v>83.900194476439722</v>
      </c>
    </row>
    <row r="71" spans="1:16">
      <c r="H71" s="116">
        <v>75.575000000000003</v>
      </c>
      <c r="I71" s="120">
        <v>80.530153762450567</v>
      </c>
      <c r="J71" s="75">
        <v>-4.9551537624505642</v>
      </c>
      <c r="K71" s="120">
        <v>1.9017663196663674</v>
      </c>
      <c r="L71" s="74">
        <v>5.2940535018489969</v>
      </c>
      <c r="M71" s="74">
        <v>76.60510101795272</v>
      </c>
      <c r="N71" s="74">
        <v>84.455206506948414</v>
      </c>
      <c r="O71" s="74">
        <v>69.60376443056029</v>
      </c>
      <c r="P71" s="75">
        <v>91.456543094340844</v>
      </c>
    </row>
    <row r="72" spans="1:16">
      <c r="H72" s="116">
        <v>72.067999999999998</v>
      </c>
      <c r="I72" s="120">
        <v>78.058162877933384</v>
      </c>
      <c r="J72" s="75">
        <v>-5.9901628779333862</v>
      </c>
      <c r="K72" s="120">
        <v>1.7388702188111429</v>
      </c>
      <c r="L72" s="74">
        <v>5.2377435011358262</v>
      </c>
      <c r="M72" s="74">
        <v>74.469311159354419</v>
      </c>
      <c r="N72" s="74">
        <v>81.647014596512349</v>
      </c>
      <c r="O72" s="74">
        <v>67.247991674714498</v>
      </c>
      <c r="P72" s="75">
        <v>88.86833408115227</v>
      </c>
    </row>
    <row r="73" spans="1:16">
      <c r="H73" s="116">
        <v>65.828999999999994</v>
      </c>
      <c r="I73" s="120">
        <v>74.754520239279913</v>
      </c>
      <c r="J73" s="75">
        <v>-8.9255202392799191</v>
      </c>
      <c r="K73" s="120">
        <v>1.4614079780497238</v>
      </c>
      <c r="L73" s="74">
        <v>5.1522811088031339</v>
      </c>
      <c r="M73" s="74">
        <v>71.738322436344049</v>
      </c>
      <c r="N73" s="74">
        <v>77.770718042215776</v>
      </c>
      <c r="O73" s="74">
        <v>64.120734743446803</v>
      </c>
      <c r="P73" s="75">
        <v>85.388305735113022</v>
      </c>
    </row>
    <row r="74" spans="1:16">
      <c r="H74" s="116">
        <v>65.528999999999996</v>
      </c>
      <c r="I74" s="120">
        <v>69.585473656381723</v>
      </c>
      <c r="J74" s="75">
        <v>-4.0564736563817263</v>
      </c>
      <c r="K74" s="120">
        <v>1.4463395749363648</v>
      </c>
      <c r="L74" s="74">
        <v>5.148027341793104</v>
      </c>
      <c r="M74" s="74">
        <v>66.600375508741934</v>
      </c>
      <c r="N74" s="74">
        <v>72.570571804021512</v>
      </c>
      <c r="O74" s="74">
        <v>58.960467504101238</v>
      </c>
      <c r="P74" s="75">
        <v>80.2104798086622</v>
      </c>
    </row>
    <row r="75" spans="1:16">
      <c r="H75" s="116">
        <v>76.614999999999995</v>
      </c>
      <c r="I75" s="120">
        <v>68.590732479465231</v>
      </c>
      <c r="J75" s="75">
        <v>8.0242675205347638</v>
      </c>
      <c r="K75" s="120">
        <v>1.3457013227185319</v>
      </c>
      <c r="L75" s="74">
        <v>5.120663960443868</v>
      </c>
      <c r="M75" s="74">
        <v>65.813341474382455</v>
      </c>
      <c r="N75" s="74">
        <v>71.368123484548008</v>
      </c>
      <c r="O75" s="74">
        <v>58.022201570201148</v>
      </c>
      <c r="P75" s="75">
        <v>79.159263388729315</v>
      </c>
    </row>
    <row r="76" spans="1:16">
      <c r="H76" s="116">
        <v>77.241</v>
      </c>
      <c r="I76" s="120">
        <v>74.954000583506314</v>
      </c>
      <c r="J76" s="75">
        <v>2.2869994164936855</v>
      </c>
      <c r="K76" s="120">
        <v>1.1438869012379067</v>
      </c>
      <c r="L76" s="74">
        <v>5.0713671321100318</v>
      </c>
      <c r="M76" s="74">
        <v>72.593134069745233</v>
      </c>
      <c r="N76" s="74">
        <v>77.314867097267395</v>
      </c>
      <c r="O76" s="74">
        <v>64.487213326627824</v>
      </c>
      <c r="P76" s="75">
        <v>85.420787840384804</v>
      </c>
    </row>
    <row r="77" spans="1:16">
      <c r="H77" s="116">
        <v>69.921000000000006</v>
      </c>
      <c r="I77" s="120">
        <v>75.32091716416582</v>
      </c>
      <c r="J77" s="75">
        <v>-5.3999171641658137</v>
      </c>
      <c r="K77" s="120">
        <v>1.1829763962267079</v>
      </c>
      <c r="L77" s="74">
        <v>5.080326810339252</v>
      </c>
      <c r="M77" s="74">
        <v>72.879373898481958</v>
      </c>
      <c r="N77" s="74">
        <v>77.762460429849682</v>
      </c>
      <c r="O77" s="74">
        <v>64.835638040405598</v>
      </c>
      <c r="P77" s="75">
        <v>85.806196287926042</v>
      </c>
    </row>
    <row r="78" spans="1:16">
      <c r="H78" s="116">
        <v>72.218999999999994</v>
      </c>
      <c r="I78" s="120">
        <v>70.608207225042264</v>
      </c>
      <c r="J78" s="75">
        <v>1.61079277495773</v>
      </c>
      <c r="K78" s="120">
        <v>1.0756328220105706</v>
      </c>
      <c r="L78" s="74">
        <v>5.0564091323397369</v>
      </c>
      <c r="M78" s="74">
        <v>68.38821020624701</v>
      </c>
      <c r="N78" s="74">
        <v>72.828204243837519</v>
      </c>
      <c r="O78" s="74">
        <v>60.172291762160469</v>
      </c>
      <c r="P78" s="75">
        <v>81.044122687924059</v>
      </c>
    </row>
    <row r="79" spans="1:16">
      <c r="H79" s="116">
        <v>72.168000000000006</v>
      </c>
      <c r="I79" s="120">
        <v>72.00089077212769</v>
      </c>
      <c r="J79" s="75">
        <v>0.16710922787231652</v>
      </c>
      <c r="K79" s="120">
        <v>1.045898601189617</v>
      </c>
      <c r="L79" s="74">
        <v>5.0501674457182775</v>
      </c>
      <c r="M79" s="74">
        <v>69.842262168490436</v>
      </c>
      <c r="N79" s="74">
        <v>74.159519375764944</v>
      </c>
      <c r="O79" s="74">
        <v>61.57785751719674</v>
      </c>
      <c r="P79" s="75">
        <v>82.423924027058646</v>
      </c>
    </row>
    <row r="80" spans="1:16">
      <c r="H80" s="116">
        <v>70.349000000000004</v>
      </c>
      <c r="I80" s="120">
        <v>71.968564283196542</v>
      </c>
      <c r="J80" s="75">
        <v>-1.6195642831965387</v>
      </c>
      <c r="K80" s="120">
        <v>1.0459894516563999</v>
      </c>
      <c r="L80" s="74">
        <v>5.050186261792601</v>
      </c>
      <c r="M80" s="74">
        <v>69.809748173412871</v>
      </c>
      <c r="N80" s="74">
        <v>74.127380392980214</v>
      </c>
      <c r="O80" s="74">
        <v>61.545492193797131</v>
      </c>
      <c r="P80" s="75">
        <v>82.391636372595954</v>
      </c>
    </row>
    <row r="81" spans="1:16">
      <c r="H81" s="116">
        <v>69.031000000000006</v>
      </c>
      <c r="I81" s="120">
        <v>72.092152629617857</v>
      </c>
      <c r="J81" s="75">
        <v>-3.0611526296178511</v>
      </c>
      <c r="K81" s="120">
        <v>1.5977121304304136</v>
      </c>
      <c r="L81" s="74">
        <v>5.1925881213077894</v>
      </c>
      <c r="M81" s="74">
        <v>68.794636884590076</v>
      </c>
      <c r="N81" s="74">
        <v>75.389668374645638</v>
      </c>
      <c r="O81" s="74">
        <v>61.375177549229655</v>
      </c>
      <c r="P81" s="75">
        <v>82.809127710006067</v>
      </c>
    </row>
    <row r="82" spans="1:16" s="15" customFormat="1" ht="12.75" thickBot="1">
      <c r="H82" s="116">
        <v>75.105000000000004</v>
      </c>
      <c r="I82" s="120">
        <v>70.853995165058691</v>
      </c>
      <c r="J82" s="75">
        <v>4.2510048349413125</v>
      </c>
      <c r="K82" s="120">
        <v>1.3356466797155071</v>
      </c>
      <c r="L82" s="74">
        <v>5.1180308126131218</v>
      </c>
      <c r="M82" s="74">
        <v>68.09735592306366</v>
      </c>
      <c r="N82" s="74">
        <v>73.610634407053723</v>
      </c>
      <c r="O82" s="74">
        <v>60.29089880577736</v>
      </c>
      <c r="P82" s="75">
        <v>81.417091524340023</v>
      </c>
    </row>
    <row r="83" spans="1:16" ht="12.75" thickTop="1">
      <c r="H83" s="116">
        <v>70.412000000000006</v>
      </c>
      <c r="I83" s="120">
        <v>72.687736257544856</v>
      </c>
      <c r="J83" s="75">
        <v>-2.2757362575448497</v>
      </c>
      <c r="K83" s="120">
        <v>1.3292107251980183</v>
      </c>
      <c r="L83" s="74">
        <v>5.1163550011510841</v>
      </c>
      <c r="M83" s="74">
        <v>69.944380172729069</v>
      </c>
      <c r="N83" s="74">
        <v>75.431092342360643</v>
      </c>
      <c r="O83" s="74">
        <v>62.128098603105599</v>
      </c>
      <c r="P83" s="75">
        <v>83.247373911984113</v>
      </c>
    </row>
    <row r="84" spans="1:16">
      <c r="H84" s="116">
        <v>65.820999999999998</v>
      </c>
      <c r="I84" s="120">
        <v>68.220523287369474</v>
      </c>
      <c r="J84" s="75">
        <v>-2.3995232873694761</v>
      </c>
      <c r="K84" s="120">
        <v>2.1952498684774708</v>
      </c>
      <c r="L84" s="74">
        <v>5.4064229700304267</v>
      </c>
      <c r="M84" s="74">
        <v>63.689750272818642</v>
      </c>
      <c r="N84" s="74">
        <v>72.751296301920306</v>
      </c>
      <c r="O84" s="74">
        <v>57.062214773336642</v>
      </c>
      <c r="P84" s="75">
        <v>79.378831801402313</v>
      </c>
    </row>
    <row r="85" spans="1:16">
      <c r="H85" s="117">
        <v>62.814</v>
      </c>
      <c r="I85" s="121">
        <v>65.197948336971081</v>
      </c>
      <c r="J85" s="122">
        <v>-2.3839483369710806</v>
      </c>
      <c r="K85" s="121">
        <v>2.3330445409773723</v>
      </c>
      <c r="L85" s="124">
        <v>5.4638250499084053</v>
      </c>
      <c r="M85" s="124">
        <v>60.382781098019535</v>
      </c>
      <c r="N85" s="124">
        <v>70.013115575922626</v>
      </c>
      <c r="O85" s="124">
        <v>53.921167753665053</v>
      </c>
      <c r="P85" s="122">
        <v>76.474728920277116</v>
      </c>
    </row>
    <row r="86" spans="1:16">
      <c r="H86" s="74"/>
      <c r="I86" s="74"/>
      <c r="J86" s="74"/>
      <c r="K86" s="74"/>
      <c r="L86" s="74"/>
      <c r="M86" s="74"/>
      <c r="N86" s="74"/>
      <c r="O86" s="74"/>
      <c r="P86" s="74"/>
    </row>
    <row r="87" spans="1:16">
      <c r="H87" s="74"/>
      <c r="I87" s="74"/>
      <c r="J87" s="74"/>
      <c r="K87" s="74"/>
      <c r="L87" s="74"/>
      <c r="M87" s="74"/>
      <c r="N87" s="74"/>
      <c r="O87" s="74"/>
      <c r="P87" s="74"/>
    </row>
    <row r="88" spans="1:16">
      <c r="H88" s="74"/>
      <c r="I88" s="74"/>
      <c r="J88" s="74"/>
      <c r="K88" s="74"/>
      <c r="L88" s="74"/>
      <c r="M88" s="74"/>
      <c r="N88" s="74"/>
      <c r="O88" s="74"/>
      <c r="P88" s="74"/>
    </row>
    <row r="89" spans="1:16">
      <c r="A89" t="s">
        <v>86</v>
      </c>
      <c r="H89" s="74"/>
      <c r="I89" s="74"/>
      <c r="J89" s="74"/>
      <c r="K89" s="74"/>
      <c r="L89" s="74"/>
      <c r="M89" s="74"/>
      <c r="N89" s="74"/>
      <c r="O89" s="74"/>
      <c r="P89" s="74"/>
    </row>
    <row r="90" spans="1:16">
      <c r="H90" s="98" t="str">
        <f>"OLS Regression Statistics for "&amp;$A$91&amp;", 4/2/2005 6:30:50 AM"</f>
        <v>OLS Regression Statistics for Harvested, 4/2/2005 6:30:50 AM</v>
      </c>
    </row>
    <row r="91" spans="1:16">
      <c r="A91" t="s">
        <v>47</v>
      </c>
      <c r="B91" t="str">
        <f>A39</f>
        <v>Planted</v>
      </c>
      <c r="C91" t="s">
        <v>87</v>
      </c>
      <c r="E91" t="s">
        <v>88</v>
      </c>
      <c r="H91" s="9" t="s">
        <v>68</v>
      </c>
      <c r="I91" s="1">
        <f>INDEX(_xll.LR($A$92:$A$120,$B$92:$B$120,1,$I$106:$J$106,),4,1)</f>
        <v>248.7071571505582</v>
      </c>
      <c r="J91" s="8" t="s">
        <v>69</v>
      </c>
      <c r="K91" s="1">
        <f>FDIST(ABS($I$91),INDEX(_xll.LROBS($A$92:$A$120,$B$92:$B$120,$I$106:$J$106,),2,1),INDEX(_xll.LROBS($A$92:$A$120,$B$92:$B$120,$I$106:$J$106,),2,2))</f>
        <v>3.8051172293120371E-15</v>
      </c>
      <c r="L91" s="98" t="s">
        <v>337</v>
      </c>
    </row>
    <row r="92" spans="1:16" ht="13.5">
      <c r="A92">
        <f t="shared" ref="A92:A120" si="6">I3</f>
        <v>47.685000000000002</v>
      </c>
      <c r="B92">
        <f t="shared" ref="B92:B120" si="7">H3</f>
        <v>53.822000000000003</v>
      </c>
      <c r="C92">
        <f t="shared" ref="C92:C119" si="8">F40</f>
        <v>1972</v>
      </c>
      <c r="E92">
        <f t="shared" ref="E92:E119" si="9">A92/B92</f>
        <v>0.88597599494630452</v>
      </c>
      <c r="H92" s="9" t="s">
        <v>348</v>
      </c>
      <c r="I92" s="1">
        <f>INDEX(_xll.LR($A$92:$A$120,$B$92:$B$120,1,$I$106:$J$106,),3,2)</f>
        <v>2.4541590747698816</v>
      </c>
      <c r="J92" s="8" t="s">
        <v>71</v>
      </c>
      <c r="K92" s="1">
        <f>$I$92/AVERAGE($A$92:$A$120)*100</f>
        <v>3.9339494183877841</v>
      </c>
      <c r="L92" s="8" t="s">
        <v>68</v>
      </c>
      <c r="M92" s="1">
        <f>INDEX(_xll.LR($A$92:$A$120,$B$92:$B$120,1,),4,1)</f>
        <v>248.7071571505582</v>
      </c>
    </row>
    <row r="93" spans="1:16" ht="13.5">
      <c r="A93">
        <f t="shared" si="6"/>
        <v>47.302999999999997</v>
      </c>
      <c r="B93">
        <f t="shared" si="7"/>
        <v>54.912999999999997</v>
      </c>
      <c r="C93">
        <f t="shared" si="8"/>
        <v>1973</v>
      </c>
      <c r="E93">
        <f t="shared" si="9"/>
        <v>0.86141715076575676</v>
      </c>
      <c r="H93" s="9" t="s">
        <v>338</v>
      </c>
      <c r="I93" s="1">
        <f>INDEX(_xll.LR($A$92:$A$120,$B$92:$B$120,1,$I$106:$J$106,),3,1)</f>
        <v>0.90207000689047745</v>
      </c>
      <c r="J93" s="8" t="s">
        <v>73</v>
      </c>
      <c r="K93" s="1">
        <f>_xll.LRDW($A$92:$A$120,$B$92:$B$120,1,$I$106:$J$106,,,)</f>
        <v>1.3945737949902639</v>
      </c>
      <c r="L93" s="8" t="s">
        <v>338</v>
      </c>
      <c r="M93" s="1">
        <f>INDEX(_xll.LR($A$92:$A$120,$B$92:$B$120,1,),3,1)</f>
        <v>0.90207000689047745</v>
      </c>
    </row>
    <row r="94" spans="1:16" ht="13.5">
      <c r="A94">
        <f t="shared" si="6"/>
        <v>54.15</v>
      </c>
      <c r="B94">
        <f t="shared" si="7"/>
        <v>59.253999999999998</v>
      </c>
      <c r="C94">
        <f t="shared" si="8"/>
        <v>1974</v>
      </c>
      <c r="E94">
        <f t="shared" si="9"/>
        <v>0.91386235528403148</v>
      </c>
      <c r="H94" s="9" t="s">
        <v>339</v>
      </c>
      <c r="I94" s="1">
        <f>INDEX(_xll.LR($A$92:$A$120,$B$92:$B$120,1,$I$106:$J$106,),3,3)</f>
        <v>0.89844297010864327</v>
      </c>
      <c r="J94" s="8" t="s">
        <v>76</v>
      </c>
      <c r="K94" s="1">
        <f>_xll.LRRHO($A$92:$A$120,$B$92:$B$120,1,$I$106:$J$106,,,)</f>
        <v>0.29543345897502865</v>
      </c>
      <c r="L94" s="8" t="s">
        <v>339</v>
      </c>
      <c r="M94" s="1">
        <f>INDEX(_xll.LR($A$92:$A$120,$B$92:$B$120,1,),3,3)</f>
        <v>0.89844297010864327</v>
      </c>
    </row>
    <row r="95" spans="1:16">
      <c r="A95">
        <f t="shared" si="6"/>
        <v>65.37</v>
      </c>
      <c r="B95">
        <f t="shared" si="7"/>
        <v>71.043999999999997</v>
      </c>
      <c r="C95">
        <f t="shared" si="8"/>
        <v>1975</v>
      </c>
      <c r="E95">
        <f t="shared" si="9"/>
        <v>0.92013400146388169</v>
      </c>
      <c r="H95" s="9" t="s">
        <v>340</v>
      </c>
      <c r="I95" s="1">
        <f>_xll.LRAIC($A$92:$A$120,$B$92:$B$120,1,$I$106:$J$106,,,)</f>
        <v>1.7930748869241073</v>
      </c>
      <c r="J95" s="8" t="s">
        <v>75</v>
      </c>
      <c r="K95" s="1">
        <f>_xll.LRGQ($A$92:$A$120,$B$92:$B$120,1,$I$106:$J$106,,,)</f>
        <v>1.4105809652386148</v>
      </c>
      <c r="L95" s="9" t="s">
        <v>340</v>
      </c>
      <c r="M95" s="1">
        <f>_xll.LRAIC($A$92:$A$120,$B$92:$B$120,1,,,,)</f>
        <v>1.7930748869241073</v>
      </c>
    </row>
    <row r="96" spans="1:16" ht="12.75" thickBot="1">
      <c r="A96">
        <f t="shared" si="6"/>
        <v>69.5</v>
      </c>
      <c r="B96">
        <f t="shared" si="7"/>
        <v>74.900000000000006</v>
      </c>
      <c r="C96">
        <f t="shared" si="8"/>
        <v>1976</v>
      </c>
      <c r="E96">
        <f t="shared" si="9"/>
        <v>0.92790387182910539</v>
      </c>
      <c r="H96" s="9" t="s">
        <v>341</v>
      </c>
      <c r="I96" s="1">
        <f>_xll.LRSIC($A$92:$A$120,$B$92:$B$120,1,$I$106:$J$106,,,)</f>
        <v>1.8402230189926065</v>
      </c>
      <c r="J96" s="8"/>
      <c r="K96" s="1"/>
      <c r="L96" s="8" t="s">
        <v>341</v>
      </c>
      <c r="M96" s="1">
        <f>_xll.LRSIC($A$92:$A$120,$B$92:$B$120,1,,,,)</f>
        <v>1.8402230189926065</v>
      </c>
    </row>
    <row r="97" spans="1:16">
      <c r="A97">
        <f t="shared" si="6"/>
        <v>70.930000000000007</v>
      </c>
      <c r="B97">
        <f t="shared" si="7"/>
        <v>80.394999999999996</v>
      </c>
      <c r="C97">
        <f t="shared" si="8"/>
        <v>1977</v>
      </c>
      <c r="E97">
        <f t="shared" si="9"/>
        <v>0.88226879781080925</v>
      </c>
      <c r="H97" s="125">
        <v>0.95</v>
      </c>
      <c r="I97" s="10" t="s">
        <v>77</v>
      </c>
      <c r="J97" s="10" t="str">
        <f>$B$91</f>
        <v>Planted</v>
      </c>
    </row>
    <row r="98" spans="1:16">
      <c r="A98">
        <f t="shared" si="6"/>
        <v>66.69</v>
      </c>
      <c r="B98">
        <f t="shared" si="7"/>
        <v>75.41</v>
      </c>
      <c r="C98">
        <f t="shared" si="8"/>
        <v>1978</v>
      </c>
      <c r="E98">
        <f t="shared" si="9"/>
        <v>0.88436546877072009</v>
      </c>
      <c r="H98" s="9" t="s">
        <v>1</v>
      </c>
      <c r="I98" s="1">
        <f t="array" ref="I98:J99">_xll.LR($A$92:$A$120,$B$92:$B$120,1,$I$106:$J$106,)</f>
        <v>-2.6925367704970995</v>
      </c>
      <c r="J98" s="1">
        <v>0.90786369620239782</v>
      </c>
    </row>
    <row r="99" spans="1:16">
      <c r="A99">
        <f t="shared" si="6"/>
        <v>56.5</v>
      </c>
      <c r="B99">
        <f t="shared" si="7"/>
        <v>65.989000000000004</v>
      </c>
      <c r="C99">
        <f t="shared" si="8"/>
        <v>1979</v>
      </c>
      <c r="E99">
        <f t="shared" si="9"/>
        <v>0.85620330661170796</v>
      </c>
      <c r="H99" s="9" t="s">
        <v>78</v>
      </c>
      <c r="I99" s="1">
        <v>4.151580455170965</v>
      </c>
      <c r="J99" s="1">
        <v>5.7567385806146759E-2</v>
      </c>
    </row>
    <row r="100" spans="1:16">
      <c r="A100">
        <f t="shared" si="6"/>
        <v>62.45</v>
      </c>
      <c r="B100">
        <f t="shared" si="7"/>
        <v>71.424000000000007</v>
      </c>
      <c r="C100">
        <f t="shared" si="8"/>
        <v>1980</v>
      </c>
      <c r="E100">
        <f t="shared" si="9"/>
        <v>0.87435595878136196</v>
      </c>
      <c r="H100" s="9" t="s">
        <v>79</v>
      </c>
      <c r="I100" s="1">
        <f>IF($I$99=0,0,$I$98/$I$99)</f>
        <v>-0.64855704943485648</v>
      </c>
      <c r="J100" s="1">
        <f>IF($J$99=0,0,$J$98/$J$99)</f>
        <v>15.77045202746484</v>
      </c>
    </row>
    <row r="101" spans="1:16">
      <c r="A101">
        <f t="shared" si="6"/>
        <v>71.13</v>
      </c>
      <c r="B101">
        <f t="shared" si="7"/>
        <v>80.787999999999997</v>
      </c>
      <c r="C101">
        <f t="shared" si="8"/>
        <v>1981</v>
      </c>
      <c r="E101">
        <f t="shared" si="9"/>
        <v>0.88045254245680049</v>
      </c>
      <c r="H101" s="9" t="s">
        <v>80</v>
      </c>
      <c r="I101" s="1">
        <f>TDIST(ABS($I$100),INDEX(_xll.LROBS($A$92:$A$120,$B$92:$B$120,$I$106:$J$106,),2,2),2)</f>
        <v>0.52210304762122017</v>
      </c>
      <c r="J101" s="1">
        <f>TDIST(ABS($J$100),INDEX(_xll.LROBS($A$92:$A$120,$B$92:$B$120,$I$106:$J$106,),2,2),2)</f>
        <v>3.8051172293098432E-15</v>
      </c>
    </row>
    <row r="102" spans="1:16">
      <c r="A102">
        <f t="shared" si="6"/>
        <v>80.64</v>
      </c>
      <c r="B102">
        <f t="shared" si="7"/>
        <v>88.251000000000005</v>
      </c>
      <c r="C102">
        <f t="shared" si="8"/>
        <v>1982</v>
      </c>
      <c r="E102">
        <f t="shared" si="9"/>
        <v>0.91375735119148782</v>
      </c>
      <c r="H102" s="9" t="s">
        <v>81</v>
      </c>
      <c r="I102" s="1"/>
      <c r="J102" s="1">
        <f>$J$98*AVERAGE($B$92:$B$120)/AVERAGE($A$92:$A$120)</f>
        <v>1.0431606230059882</v>
      </c>
    </row>
    <row r="103" spans="1:16">
      <c r="A103">
        <f t="shared" si="6"/>
        <v>77.94</v>
      </c>
      <c r="B103">
        <f t="shared" si="7"/>
        <v>86.231999999999999</v>
      </c>
      <c r="C103">
        <f t="shared" si="8"/>
        <v>1983</v>
      </c>
      <c r="E103">
        <f t="shared" si="9"/>
        <v>0.90384080155858615</v>
      </c>
      <c r="H103" s="9" t="s">
        <v>342</v>
      </c>
      <c r="I103" s="1"/>
      <c r="J103" s="1" t="s">
        <v>349</v>
      </c>
    </row>
    <row r="104" spans="1:16">
      <c r="A104">
        <f t="shared" si="6"/>
        <v>61.39</v>
      </c>
      <c r="B104">
        <f t="shared" si="7"/>
        <v>76.418999999999997</v>
      </c>
      <c r="C104">
        <f t="shared" si="8"/>
        <v>1984</v>
      </c>
      <c r="E104">
        <f t="shared" si="9"/>
        <v>0.80333424933589814</v>
      </c>
      <c r="H104" s="9" t="s">
        <v>343</v>
      </c>
      <c r="I104" s="1"/>
      <c r="J104" s="1" t="s">
        <v>349</v>
      </c>
    </row>
    <row r="105" spans="1:16" ht="12.75" thickBot="1">
      <c r="A105">
        <f t="shared" si="6"/>
        <v>66.927999999999997</v>
      </c>
      <c r="B105">
        <f t="shared" si="7"/>
        <v>79.212999999999994</v>
      </c>
      <c r="C105">
        <f t="shared" si="8"/>
        <v>1985</v>
      </c>
      <c r="E105">
        <f t="shared" si="9"/>
        <v>0.84491182002954068</v>
      </c>
      <c r="H105" s="12" t="s">
        <v>344</v>
      </c>
      <c r="I105" s="13"/>
      <c r="J105" s="13" t="s">
        <v>349</v>
      </c>
    </row>
    <row r="106" spans="1:16" ht="12.75" thickBot="1">
      <c r="A106">
        <f t="shared" si="6"/>
        <v>64.733999999999995</v>
      </c>
      <c r="B106">
        <f t="shared" si="7"/>
        <v>75.575000000000003</v>
      </c>
      <c r="C106">
        <f t="shared" si="8"/>
        <v>1986</v>
      </c>
      <c r="E106">
        <f t="shared" si="9"/>
        <v>0.85655309295401905</v>
      </c>
      <c r="H106" s="20" t="s">
        <v>345</v>
      </c>
      <c r="I106" s="51"/>
      <c r="J106" s="51"/>
    </row>
    <row r="107" spans="1:16">
      <c r="A107">
        <f t="shared" si="6"/>
        <v>60.722999999999999</v>
      </c>
      <c r="B107">
        <f t="shared" si="7"/>
        <v>72.067999999999998</v>
      </c>
      <c r="C107">
        <f t="shared" si="8"/>
        <v>1987</v>
      </c>
      <c r="E107">
        <f t="shared" si="9"/>
        <v>0.84257923072653607</v>
      </c>
      <c r="H107" s="9" t="s">
        <v>336</v>
      </c>
      <c r="I107">
        <f t="array" ref="I107">STDEVP(IF(ISNUMBER($J$109:$J$137),$J$109:$J$137,""))</f>
        <v>2.3680212358920438</v>
      </c>
      <c r="J107" s="9" t="s">
        <v>330</v>
      </c>
      <c r="K107">
        <f>_xll.MAPE($J$109:$J$137,$A$92:$A$120)</f>
        <v>3.0212351933648747</v>
      </c>
      <c r="L107" s="9"/>
      <c r="M107" s="9" t="s">
        <v>346</v>
      </c>
      <c r="N107" s="9" t="s">
        <v>347</v>
      </c>
      <c r="O107" s="9" t="s">
        <v>346</v>
      </c>
      <c r="P107" s="9" t="s">
        <v>347</v>
      </c>
    </row>
    <row r="108" spans="1:16">
      <c r="A108">
        <f t="shared" si="6"/>
        <v>55.945</v>
      </c>
      <c r="B108">
        <f t="shared" si="7"/>
        <v>65.828999999999994</v>
      </c>
      <c r="C108">
        <f t="shared" si="8"/>
        <v>1988</v>
      </c>
      <c r="E108">
        <f t="shared" si="9"/>
        <v>0.84985340807243015</v>
      </c>
      <c r="H108" s="9" t="str">
        <f>"Actual "&amp;Econometrics!$A$91</f>
        <v>Actual Harvested</v>
      </c>
      <c r="I108" s="9" t="str">
        <f>"Predicted "&amp;Econometrics!$A$91</f>
        <v>Predicted Harvested</v>
      </c>
      <c r="J108" s="9" t="s">
        <v>84</v>
      </c>
      <c r="K108" s="9" t="str">
        <f>"SE Mean Predicted "&amp;$A$91</f>
        <v>SE Mean Predicted Harvested</v>
      </c>
      <c r="L108" s="9" t="str">
        <f>"SE Predicted "&amp;$A$91</f>
        <v>SE Predicted Harvested</v>
      </c>
      <c r="M108" s="9" t="str">
        <f>TEXT($H$97,"0%")&amp;" Conf. Interval"</f>
        <v>95% Conf. Interval</v>
      </c>
      <c r="N108" s="9" t="str">
        <f>TEXT($H$97,"0%")&amp;" Conf. Interval"</f>
        <v>95% Conf. Interval</v>
      </c>
      <c r="O108" s="9" t="str">
        <f>TEXT($H$97,"0%")&amp;" Predict. Interval"</f>
        <v>95% Predict. Interval</v>
      </c>
      <c r="P108" s="9" t="str">
        <f>TEXT($H$97,"0%")&amp;" Predict. Interval"</f>
        <v>95% Predict. Interval</v>
      </c>
    </row>
    <row r="109" spans="1:16">
      <c r="A109">
        <f t="shared" si="6"/>
        <v>53.19</v>
      </c>
      <c r="B109">
        <f t="shared" si="7"/>
        <v>65.528999999999996</v>
      </c>
      <c r="C109">
        <f t="shared" si="8"/>
        <v>1989</v>
      </c>
      <c r="E109">
        <f t="shared" si="9"/>
        <v>0.81170168932838893</v>
      </c>
      <c r="H109" s="115">
        <f t="array" ref="H109:H137">IF($A$92:$A$120="",NA(),$A$92:$A$120)</f>
        <v>47.685000000000002</v>
      </c>
      <c r="I109" s="118">
        <f t="array" ref="I109:J137">IF(_xll.LRRESID($A$92:$A$120,$B$92:$B$120,1,$I$106:$J$106)="",NA(),_xll.LRRESID($A$92:$A$120,$B$92:$B$120,1,$I$106:$J$106))</f>
        <v>46.170503086508361</v>
      </c>
      <c r="J109" s="119">
        <v>1.5144969134916408</v>
      </c>
      <c r="K109" s="118">
        <f t="array" ref="K109:K137">$I$92*(_xll.LRDHATMAT($A$92:$A$120,$B$92:$B$120,$I$106:$J$106,))^0.5</f>
        <v>1.1245779328259169</v>
      </c>
      <c r="L109" s="123">
        <f t="array" ref="L109:L137">($K$109:$K$137^2+$I$92^2)^0.5</f>
        <v>2.6995503868745208</v>
      </c>
      <c r="M109" s="123">
        <f t="array" ref="M109:M137">IF($I$109:$I$137="",NA(),$I$109:$I$137-TINV((1-$H$97),COUNT($J$109:$J$137)-COUNTIF($I$106:$J$106,"="))*($K$109:$K$137))</f>
        <v>43.863059792214223</v>
      </c>
      <c r="N109" s="123">
        <f t="array" ref="N109:N137">IF($I$109:$I$137="",NA(),$I$109:$I$137+TINV((1-$H$97),COUNT($J$109:$J$137)-COUNTIF($I$106:$J$106,"="))*($K$109:$K$137))</f>
        <v>48.4779463808025</v>
      </c>
      <c r="O109" s="123">
        <f t="array" ref="O109:O137">IF($I$109:$I$137="",NA(),$I$109:$I$137-TINV((1-$H$97),COUNT($J$109:$J$137)-COUNTIF($I$106:$J$106,"="))*$I$92*(1+($K$109:$K$137/$I$92)^2)^0.5)</f>
        <v>40.63148328540845</v>
      </c>
      <c r="P109" s="119">
        <f t="array" ref="P109:P137">IF($I$109:$I$137="",NA(),$I$109:$I$137+TINV((1-$H$97),COUNT($J$109:$J$137)-COUNTIF($I$106:$J$106,"="))*$I$92*(1+($K$109:$K$137/$I$92)^2)^0.5)</f>
        <v>51.709522887608273</v>
      </c>
    </row>
    <row r="110" spans="1:16">
      <c r="A110">
        <f t="shared" si="6"/>
        <v>62.19</v>
      </c>
      <c r="B110">
        <f t="shared" si="7"/>
        <v>76.614999999999995</v>
      </c>
      <c r="C110">
        <f t="shared" si="8"/>
        <v>1990</v>
      </c>
      <c r="E110">
        <f t="shared" si="9"/>
        <v>0.81172094237420878</v>
      </c>
      <c r="H110" s="116">
        <v>47.302999999999997</v>
      </c>
      <c r="I110" s="120">
        <v>47.160982379065167</v>
      </c>
      <c r="J110" s="75">
        <v>0.14201762093482984</v>
      </c>
      <c r="K110" s="120">
        <v>1.0674635355566005</v>
      </c>
      <c r="L110" s="74">
        <v>2.6762614154858562</v>
      </c>
      <c r="M110" s="74">
        <v>44.970728146675853</v>
      </c>
      <c r="N110" s="74">
        <v>49.351236611454482</v>
      </c>
      <c r="O110" s="74">
        <v>41.669747599610439</v>
      </c>
      <c r="P110" s="75">
        <v>52.652217158519896</v>
      </c>
    </row>
    <row r="111" spans="1:16">
      <c r="A111">
        <f t="shared" si="6"/>
        <v>69.28</v>
      </c>
      <c r="B111">
        <f t="shared" si="7"/>
        <v>77.241</v>
      </c>
      <c r="C111">
        <f t="shared" si="8"/>
        <v>1991</v>
      </c>
      <c r="E111">
        <f t="shared" si="9"/>
        <v>0.8969329760101501</v>
      </c>
      <c r="H111" s="116">
        <v>54.15</v>
      </c>
      <c r="I111" s="120">
        <v>51.102018684279777</v>
      </c>
      <c r="J111" s="75">
        <v>3.0479813157202216</v>
      </c>
      <c r="K111" s="120">
        <v>0.8482184209695609</v>
      </c>
      <c r="L111" s="74">
        <v>2.596607643435461</v>
      </c>
      <c r="M111" s="74">
        <v>49.361618263434998</v>
      </c>
      <c r="N111" s="74">
        <v>52.842419105124556</v>
      </c>
      <c r="O111" s="74">
        <v>45.774219943198183</v>
      </c>
      <c r="P111" s="75">
        <v>56.429817425361371</v>
      </c>
    </row>
    <row r="112" spans="1:16">
      <c r="A112">
        <f t="shared" si="6"/>
        <v>57.703000000000003</v>
      </c>
      <c r="B112">
        <f t="shared" si="7"/>
        <v>69.921000000000006</v>
      </c>
      <c r="C112">
        <f t="shared" si="8"/>
        <v>1992</v>
      </c>
      <c r="E112">
        <f t="shared" si="9"/>
        <v>0.82525993621372684</v>
      </c>
      <c r="H112" s="116">
        <v>65.37</v>
      </c>
      <c r="I112" s="120">
        <v>61.805731662506048</v>
      </c>
      <c r="J112" s="75">
        <v>3.5642683374939566</v>
      </c>
      <c r="K112" s="120">
        <v>0.45719919790263697</v>
      </c>
      <c r="L112" s="74">
        <v>2.4963829575684451</v>
      </c>
      <c r="M112" s="74">
        <v>60.867636406887684</v>
      </c>
      <c r="N112" s="74">
        <v>62.743826918124412</v>
      </c>
      <c r="O112" s="74">
        <v>56.683576988034801</v>
      </c>
      <c r="P112" s="75">
        <v>66.927886336977295</v>
      </c>
    </row>
    <row r="113" spans="1:16">
      <c r="A113">
        <f t="shared" si="6"/>
        <v>62.761000000000003</v>
      </c>
      <c r="B113">
        <f t="shared" si="7"/>
        <v>72.218999999999994</v>
      </c>
      <c r="C113">
        <f t="shared" si="8"/>
        <v>1993</v>
      </c>
      <c r="E113">
        <f t="shared" si="9"/>
        <v>0.86903723396890031</v>
      </c>
      <c r="H113" s="116">
        <v>69.5</v>
      </c>
      <c r="I113" s="120">
        <v>65.306454075062504</v>
      </c>
      <c r="J113" s="75">
        <v>4.1935459249374958</v>
      </c>
      <c r="K113" s="120">
        <v>0.49195955440681433</v>
      </c>
      <c r="L113" s="74">
        <v>2.5029824145302166</v>
      </c>
      <c r="M113" s="74">
        <v>64.297036460022341</v>
      </c>
      <c r="N113" s="74">
        <v>66.315871690102668</v>
      </c>
      <c r="O113" s="74">
        <v>60.170758433560046</v>
      </c>
      <c r="P113" s="75">
        <v>70.442149716564955</v>
      </c>
    </row>
    <row r="114" spans="1:16">
      <c r="A114">
        <f t="shared" si="6"/>
        <v>62.712000000000003</v>
      </c>
      <c r="B114">
        <f t="shared" si="7"/>
        <v>72.168000000000006</v>
      </c>
      <c r="C114">
        <f t="shared" si="8"/>
        <v>1994</v>
      </c>
      <c r="E114">
        <f t="shared" si="9"/>
        <v>0.8689723977386099</v>
      </c>
      <c r="H114" s="116">
        <v>70.930000000000007</v>
      </c>
      <c r="I114" s="120">
        <v>70.295165085694663</v>
      </c>
      <c r="J114" s="75">
        <v>0.634834914305344</v>
      </c>
      <c r="K114" s="120">
        <v>0.67773668106926466</v>
      </c>
      <c r="L114" s="74">
        <v>2.5460211651009783</v>
      </c>
      <c r="M114" s="74">
        <v>68.904564297272003</v>
      </c>
      <c r="N114" s="74">
        <v>71.685765874117322</v>
      </c>
      <c r="O114" s="74">
        <v>65.071161223391755</v>
      </c>
      <c r="P114" s="75">
        <v>75.519168947997571</v>
      </c>
    </row>
    <row r="115" spans="1:16">
      <c r="A115">
        <f t="shared" si="6"/>
        <v>61.77</v>
      </c>
      <c r="B115">
        <f t="shared" si="7"/>
        <v>70.349000000000004</v>
      </c>
      <c r="C115">
        <f t="shared" si="8"/>
        <v>1995</v>
      </c>
      <c r="E115">
        <f t="shared" si="9"/>
        <v>0.87805086070875205</v>
      </c>
      <c r="H115" s="116">
        <v>66.69</v>
      </c>
      <c r="I115" s="120">
        <v>65.769464560125712</v>
      </c>
      <c r="J115" s="75">
        <v>0.92053543987428554</v>
      </c>
      <c r="K115" s="120">
        <v>0.5037529916725032</v>
      </c>
      <c r="L115" s="74">
        <v>2.5053270925957669</v>
      </c>
      <c r="M115" s="74">
        <v>64.735848810886864</v>
      </c>
      <c r="N115" s="74">
        <v>66.80308030936456</v>
      </c>
      <c r="O115" s="74">
        <v>60.628958036672159</v>
      </c>
      <c r="P115" s="75">
        <v>70.909971083579265</v>
      </c>
    </row>
    <row r="116" spans="1:16">
      <c r="A116">
        <f t="shared" si="6"/>
        <v>60.954999999999998</v>
      </c>
      <c r="B116">
        <f t="shared" si="7"/>
        <v>69.031000000000006</v>
      </c>
      <c r="C116">
        <f t="shared" si="8"/>
        <v>1996</v>
      </c>
      <c r="E116">
        <f t="shared" si="9"/>
        <v>0.88300908287580937</v>
      </c>
      <c r="H116" s="116">
        <v>56.5</v>
      </c>
      <c r="I116" s="120">
        <v>57.216480678202934</v>
      </c>
      <c r="J116" s="75">
        <v>-0.71648067820293448</v>
      </c>
      <c r="K116" s="120">
        <v>0.56130086326336637</v>
      </c>
      <c r="L116" s="74">
        <v>2.5175296271097909</v>
      </c>
      <c r="M116" s="74">
        <v>56.0647864512284</v>
      </c>
      <c r="N116" s="74">
        <v>58.368174905177469</v>
      </c>
      <c r="O116" s="74">
        <v>52.050936622341979</v>
      </c>
      <c r="P116" s="75">
        <v>62.38202473406389</v>
      </c>
    </row>
    <row r="117" spans="1:16">
      <c r="A117">
        <f t="shared" si="6"/>
        <v>62.819000000000003</v>
      </c>
      <c r="B117">
        <f t="shared" si="7"/>
        <v>75.105000000000004</v>
      </c>
      <c r="C117">
        <f t="shared" si="8"/>
        <v>1997</v>
      </c>
      <c r="E117">
        <f t="shared" si="9"/>
        <v>0.83641568470807537</v>
      </c>
      <c r="H117" s="116">
        <v>62.45</v>
      </c>
      <c r="I117" s="120">
        <v>62.150719867062975</v>
      </c>
      <c r="J117" s="75">
        <v>0.29928013293702804</v>
      </c>
      <c r="K117" s="120">
        <v>0.45596611656512931</v>
      </c>
      <c r="L117" s="74">
        <v>2.4961574196614378</v>
      </c>
      <c r="M117" s="74">
        <v>61.215154685333225</v>
      </c>
      <c r="N117" s="74">
        <v>63.086285048792725</v>
      </c>
      <c r="O117" s="74">
        <v>57.029027958146649</v>
      </c>
      <c r="P117" s="75">
        <v>67.272411775979307</v>
      </c>
    </row>
    <row r="118" spans="1:16">
      <c r="A118">
        <f t="shared" si="6"/>
        <v>62.84</v>
      </c>
      <c r="B118">
        <f t="shared" si="7"/>
        <v>70.412000000000006</v>
      </c>
      <c r="C118">
        <f t="shared" si="8"/>
        <v>1998</v>
      </c>
      <c r="E118">
        <f t="shared" si="9"/>
        <v>0.89246151224223136</v>
      </c>
      <c r="H118" s="116">
        <v>71.13</v>
      </c>
      <c r="I118" s="120">
        <v>70.651955518302216</v>
      </c>
      <c r="J118" s="75">
        <v>0.47804448169777913</v>
      </c>
      <c r="K118" s="120">
        <v>0.69464880525418726</v>
      </c>
      <c r="L118" s="74">
        <v>2.5505751757037922</v>
      </c>
      <c r="M118" s="74">
        <v>69.226653917776034</v>
      </c>
      <c r="N118" s="74">
        <v>72.077257118828399</v>
      </c>
      <c r="O118" s="74">
        <v>65.41860759817915</v>
      </c>
      <c r="P118" s="75">
        <v>75.885303438425282</v>
      </c>
    </row>
    <row r="119" spans="1:16">
      <c r="A119">
        <f t="shared" si="6"/>
        <v>59.002000000000002</v>
      </c>
      <c r="B119">
        <f t="shared" si="7"/>
        <v>65.820999999999998</v>
      </c>
      <c r="C119">
        <f t="shared" si="8"/>
        <v>1999</v>
      </c>
      <c r="E119">
        <f t="shared" si="9"/>
        <v>0.89640084471521253</v>
      </c>
      <c r="H119" s="116">
        <v>80.64</v>
      </c>
      <c r="I119" s="120">
        <v>77.42734228306071</v>
      </c>
      <c r="J119" s="75">
        <v>3.2126577169392903</v>
      </c>
      <c r="K119" s="120">
        <v>1.0571601926265501</v>
      </c>
      <c r="L119" s="74">
        <v>2.6721684896633233</v>
      </c>
      <c r="M119" s="74">
        <v>75.258228763874811</v>
      </c>
      <c r="N119" s="74">
        <v>79.596455802246609</v>
      </c>
      <c r="O119" s="74">
        <v>71.944505493614116</v>
      </c>
      <c r="P119" s="75">
        <v>82.910179072507304</v>
      </c>
    </row>
    <row r="120" spans="1:16">
      <c r="A120">
        <f t="shared" si="6"/>
        <v>53.908999999999999</v>
      </c>
      <c r="B120">
        <f t="shared" si="7"/>
        <v>62.814</v>
      </c>
      <c r="H120" s="116">
        <v>77.94</v>
      </c>
      <c r="I120" s="120">
        <v>75.594365480428067</v>
      </c>
      <c r="J120" s="75">
        <v>2.3456345195719308</v>
      </c>
      <c r="K120" s="120">
        <v>0.95360306065670142</v>
      </c>
      <c r="L120" s="74">
        <v>2.6329176898583802</v>
      </c>
      <c r="M120" s="74">
        <v>73.637733642382486</v>
      </c>
      <c r="N120" s="74">
        <v>77.550997318473648</v>
      </c>
      <c r="O120" s="74">
        <v>70.192064678894752</v>
      </c>
      <c r="P120" s="75">
        <v>80.996666281961382</v>
      </c>
    </row>
    <row r="121" spans="1:16">
      <c r="H121" s="116">
        <v>61.39</v>
      </c>
      <c r="I121" s="120">
        <v>66.685499029593942</v>
      </c>
      <c r="J121" s="75">
        <v>-5.295499029593941</v>
      </c>
      <c r="K121" s="120">
        <v>0.53111093336010595</v>
      </c>
      <c r="L121" s="74">
        <v>2.5109710447972122</v>
      </c>
      <c r="M121" s="74">
        <v>65.595749421375558</v>
      </c>
      <c r="N121" s="74">
        <v>67.775248637812325</v>
      </c>
      <c r="O121" s="74">
        <v>61.533412072912597</v>
      </c>
      <c r="P121" s="75">
        <v>71.837585986275286</v>
      </c>
    </row>
    <row r="122" spans="1:16">
      <c r="H122" s="116">
        <v>66.927999999999997</v>
      </c>
      <c r="I122" s="120">
        <v>69.222070196783434</v>
      </c>
      <c r="J122" s="75">
        <v>-2.2940701967834372</v>
      </c>
      <c r="K122" s="120">
        <v>0.62903854230136613</v>
      </c>
      <c r="L122" s="74">
        <v>2.5334928955842742</v>
      </c>
      <c r="M122" s="74">
        <v>67.931389734435669</v>
      </c>
      <c r="N122" s="74">
        <v>70.5127506591312</v>
      </c>
      <c r="O122" s="74">
        <v>64.023772219899058</v>
      </c>
      <c r="P122" s="75">
        <v>74.420368173667811</v>
      </c>
    </row>
    <row r="123" spans="1:16">
      <c r="H123" s="116">
        <v>64.733999999999995</v>
      </c>
      <c r="I123" s="120">
        <v>65.919262069999121</v>
      </c>
      <c r="J123" s="75">
        <v>-1.1852620699991263</v>
      </c>
      <c r="K123" s="120">
        <v>0.50787334911668691</v>
      </c>
      <c r="L123" s="74">
        <v>2.5061588343555488</v>
      </c>
      <c r="M123" s="74">
        <v>64.877192045714366</v>
      </c>
      <c r="N123" s="74">
        <v>66.961332094283875</v>
      </c>
      <c r="O123" s="74">
        <v>60.77704895344057</v>
      </c>
      <c r="P123" s="75">
        <v>71.061475186557672</v>
      </c>
    </row>
    <row r="124" spans="1:16">
      <c r="H124" s="116">
        <v>60.722999999999999</v>
      </c>
      <c r="I124" s="120">
        <v>62.735384087417302</v>
      </c>
      <c r="J124" s="75">
        <v>-2.0123840874173027</v>
      </c>
      <c r="K124" s="120">
        <v>0.45626993489352302</v>
      </c>
      <c r="L124" s="74">
        <v>2.496212935180631</v>
      </c>
      <c r="M124" s="74">
        <v>61.799195521977026</v>
      </c>
      <c r="N124" s="74">
        <v>63.671572652857577</v>
      </c>
      <c r="O124" s="74">
        <v>57.613578270065858</v>
      </c>
      <c r="P124" s="75">
        <v>67.857189904768745</v>
      </c>
    </row>
    <row r="125" spans="1:16">
      <c r="H125" s="116">
        <v>55.945</v>
      </c>
      <c r="I125" s="120">
        <v>57.071222486810541</v>
      </c>
      <c r="J125" s="75">
        <v>-1.1262224868105406</v>
      </c>
      <c r="K125" s="120">
        <v>0.56672729775095088</v>
      </c>
      <c r="L125" s="74">
        <v>2.5187450435269261</v>
      </c>
      <c r="M125" s="74">
        <v>55.908394136086272</v>
      </c>
      <c r="N125" s="74">
        <v>58.234050837534809</v>
      </c>
      <c r="O125" s="74">
        <v>51.90318460248325</v>
      </c>
      <c r="P125" s="75">
        <v>62.239260371137831</v>
      </c>
    </row>
    <row r="126" spans="1:16">
      <c r="H126" s="116">
        <v>53.19</v>
      </c>
      <c r="I126" s="120">
        <v>56.798863377949822</v>
      </c>
      <c r="J126" s="75">
        <v>-3.6088633779498238</v>
      </c>
      <c r="K126" s="120">
        <v>0.57716059985308443</v>
      </c>
      <c r="L126" s="74">
        <v>2.5211130720969526</v>
      </c>
      <c r="M126" s="74">
        <v>55.61462765983002</v>
      </c>
      <c r="N126" s="74">
        <v>57.983099096069623</v>
      </c>
      <c r="O126" s="74">
        <v>51.625966700394329</v>
      </c>
      <c r="P126" s="75">
        <v>61.971760055505314</v>
      </c>
    </row>
    <row r="127" spans="1:16">
      <c r="H127" s="116">
        <v>62.19</v>
      </c>
      <c r="I127" s="120">
        <v>66.863440314049598</v>
      </c>
      <c r="J127" s="75">
        <v>-4.6734403140495999</v>
      </c>
      <c r="K127" s="120">
        <v>0.5369926730596537</v>
      </c>
      <c r="L127" s="74">
        <v>2.5122217050242828</v>
      </c>
      <c r="M127" s="74">
        <v>65.76162237296397</v>
      </c>
      <c r="N127" s="74">
        <v>67.965258255135225</v>
      </c>
      <c r="O127" s="74">
        <v>61.708787214578003</v>
      </c>
      <c r="P127" s="75">
        <v>72.018093413521186</v>
      </c>
    </row>
    <row r="128" spans="1:16">
      <c r="H128" s="116">
        <v>69.28</v>
      </c>
      <c r="I128" s="120">
        <v>67.431762987872304</v>
      </c>
      <c r="J128" s="75">
        <v>1.8482370121276972</v>
      </c>
      <c r="K128" s="120">
        <v>0.55689437514209339</v>
      </c>
      <c r="L128" s="74">
        <v>2.5165508358346877</v>
      </c>
      <c r="M128" s="74">
        <v>66.289110127591911</v>
      </c>
      <c r="N128" s="74">
        <v>68.574415848152697</v>
      </c>
      <c r="O128" s="74">
        <v>62.268227245795863</v>
      </c>
      <c r="P128" s="75">
        <v>72.595298729948752</v>
      </c>
    </row>
    <row r="129" spans="8:16">
      <c r="H129" s="116">
        <v>57.703000000000003</v>
      </c>
      <c r="I129" s="120">
        <v>60.786200731670768</v>
      </c>
      <c r="J129" s="75">
        <v>-3.0832007316707646</v>
      </c>
      <c r="K129" s="120">
        <v>0.46685367980316561</v>
      </c>
      <c r="L129" s="74">
        <v>2.4981691541248998</v>
      </c>
      <c r="M129" s="74">
        <v>59.828296115695068</v>
      </c>
      <c r="N129" s="74">
        <v>61.744105347646467</v>
      </c>
      <c r="O129" s="74">
        <v>55.660381084638551</v>
      </c>
      <c r="P129" s="75">
        <v>65.912020378702991</v>
      </c>
    </row>
    <row r="130" spans="8:16">
      <c r="H130" s="116">
        <v>62.761000000000003</v>
      </c>
      <c r="I130" s="120">
        <v>62.872471505543857</v>
      </c>
      <c r="J130" s="75">
        <v>-0.11147150554385377</v>
      </c>
      <c r="K130" s="120">
        <v>0.4567768251137167</v>
      </c>
      <c r="L130" s="74">
        <v>2.4963056367833505</v>
      </c>
      <c r="M130" s="74">
        <v>61.935242887293199</v>
      </c>
      <c r="N130" s="74">
        <v>63.809700123794514</v>
      </c>
      <c r="O130" s="74">
        <v>57.750475480217212</v>
      </c>
      <c r="P130" s="75">
        <v>67.994467530870509</v>
      </c>
    </row>
    <row r="131" spans="8:16">
      <c r="H131" s="116">
        <v>62.712000000000003</v>
      </c>
      <c r="I131" s="120">
        <v>62.826170457037549</v>
      </c>
      <c r="J131" s="75">
        <v>-0.11417045703754525</v>
      </c>
      <c r="K131" s="120">
        <v>0.45658717866246612</v>
      </c>
      <c r="L131" s="74">
        <v>2.4962709420241849</v>
      </c>
      <c r="M131" s="74">
        <v>61.88933096115845</v>
      </c>
      <c r="N131" s="74">
        <v>63.763009952916647</v>
      </c>
      <c r="O131" s="74">
        <v>57.704245619475699</v>
      </c>
      <c r="P131" s="75">
        <v>67.948095294599398</v>
      </c>
    </row>
    <row r="132" spans="8:16">
      <c r="H132" s="116">
        <v>61.77</v>
      </c>
      <c r="I132" s="120">
        <v>61.174766393645385</v>
      </c>
      <c r="J132" s="75">
        <v>0.59523360635461842</v>
      </c>
      <c r="K132" s="120">
        <v>0.46213254534685927</v>
      </c>
      <c r="L132" s="74">
        <v>2.4972911832111464</v>
      </c>
      <c r="M132" s="74">
        <v>60.226548745308548</v>
      </c>
      <c r="N132" s="74">
        <v>62.122984041982221</v>
      </c>
      <c r="O132" s="74">
        <v>56.05074819410595</v>
      </c>
      <c r="P132" s="75">
        <v>66.29878459318482</v>
      </c>
    </row>
    <row r="133" spans="8:16">
      <c r="H133" s="116">
        <v>60.954999999999998</v>
      </c>
      <c r="I133" s="120">
        <v>59.978202042050633</v>
      </c>
      <c r="J133" s="75">
        <v>0.97679795794936553</v>
      </c>
      <c r="K133" s="120">
        <v>0.48058287434009556</v>
      </c>
      <c r="L133" s="74">
        <v>2.5007712137227487</v>
      </c>
      <c r="M133" s="74">
        <v>58.992127446080133</v>
      </c>
      <c r="N133" s="74">
        <v>60.964276638021133</v>
      </c>
      <c r="O133" s="74">
        <v>54.84704340979102</v>
      </c>
      <c r="P133" s="75">
        <v>65.109360674310238</v>
      </c>
    </row>
    <row r="134" spans="8:16">
      <c r="H134" s="116">
        <v>62.819000000000003</v>
      </c>
      <c r="I134" s="120">
        <v>65.492566132783992</v>
      </c>
      <c r="J134" s="75">
        <v>-2.6735661327839892</v>
      </c>
      <c r="K134" s="120">
        <v>0.49652509473193968</v>
      </c>
      <c r="L134" s="74">
        <v>2.5038837700608076</v>
      </c>
      <c r="M134" s="74">
        <v>64.473780802887845</v>
      </c>
      <c r="N134" s="74">
        <v>66.511351462680139</v>
      </c>
      <c r="O134" s="74">
        <v>60.355021062518858</v>
      </c>
      <c r="P134" s="75">
        <v>70.630111203049125</v>
      </c>
    </row>
    <row r="135" spans="8:16">
      <c r="H135" s="116">
        <v>62.84</v>
      </c>
      <c r="I135" s="120">
        <v>61.231961806506142</v>
      </c>
      <c r="J135" s="75">
        <v>1.6080381934938615</v>
      </c>
      <c r="K135" s="120">
        <v>0.46154460028121225</v>
      </c>
      <c r="L135" s="74">
        <v>2.4971824487458072</v>
      </c>
      <c r="M135" s="74">
        <v>60.284950521783188</v>
      </c>
      <c r="N135" s="74">
        <v>62.178973091229096</v>
      </c>
      <c r="O135" s="74">
        <v>56.108166711658328</v>
      </c>
      <c r="P135" s="75">
        <v>66.355756901353956</v>
      </c>
    </row>
    <row r="136" spans="8:16">
      <c r="H136" s="116">
        <v>59.002000000000002</v>
      </c>
      <c r="I136" s="120">
        <v>57.063959577240922</v>
      </c>
      <c r="J136" s="75">
        <v>1.9380404227590802</v>
      </c>
      <c r="K136" s="120">
        <v>0.56700118393451449</v>
      </c>
      <c r="L136" s="74">
        <v>2.518806683105812</v>
      </c>
      <c r="M136" s="74">
        <v>55.900569258493611</v>
      </c>
      <c r="N136" s="74">
        <v>58.227349895988233</v>
      </c>
      <c r="O136" s="74">
        <v>51.895795218946105</v>
      </c>
      <c r="P136" s="75">
        <v>62.232123935535739</v>
      </c>
    </row>
    <row r="137" spans="8:16">
      <c r="H137" s="117">
        <v>53.908999999999999</v>
      </c>
      <c r="I137" s="121">
        <v>54.334013442760316</v>
      </c>
      <c r="J137" s="122">
        <v>-0.42501344276031716</v>
      </c>
      <c r="K137" s="121">
        <v>0.68428748426927444</v>
      </c>
      <c r="L137" s="124">
        <v>2.5477727774279506</v>
      </c>
      <c r="M137" s="124">
        <v>52.929971516578433</v>
      </c>
      <c r="N137" s="124">
        <v>55.738055368942199</v>
      </c>
      <c r="O137" s="124">
        <v>49.106415568873068</v>
      </c>
      <c r="P137" s="122">
        <v>59.561611316647564</v>
      </c>
    </row>
    <row r="144" spans="8:16" s="15" customFormat="1" ht="12.75" thickBot="1"/>
    <row r="145" spans="1:13" ht="12.75" thickTop="1"/>
    <row r="146" spans="1:13">
      <c r="A146" t="s">
        <v>89</v>
      </c>
    </row>
    <row r="147" spans="1:13">
      <c r="H147" s="98" t="str">
        <f>"OLS Regression Statistics for "&amp;$A$148&amp;", 4/2/2005 6:32:19 AM"</f>
        <v>OLS Regression Statistics for Yield t, 4/2/2005 6:32:19 AM</v>
      </c>
    </row>
    <row r="148" spans="1:13">
      <c r="A148" t="s">
        <v>90</v>
      </c>
      <c r="B148" t="s">
        <v>215</v>
      </c>
      <c r="C148" t="s">
        <v>91</v>
      </c>
      <c r="D148" t="s">
        <v>64</v>
      </c>
      <c r="E148" t="s">
        <v>64</v>
      </c>
      <c r="F148" t="s">
        <v>5</v>
      </c>
      <c r="G148" t="s">
        <v>91</v>
      </c>
      <c r="H148" s="9" t="s">
        <v>68</v>
      </c>
      <c r="I148" s="1">
        <f>INDEX(_xll.LR($A$149:$A$177,$B$149:$C$177,1,$I$163:$K$163,),4,1)</f>
        <v>13.758365633906191</v>
      </c>
      <c r="J148" s="8" t="s">
        <v>69</v>
      </c>
      <c r="K148" s="1">
        <f>FDIST(ABS($I$148),INDEX(_xll.LROBS($A$149:$A$177,$B$149:$C$177,$I$163:$K$163,),2,1),INDEX(_xll.LROBS($A$149:$A$177,$B$149:$C$177,$I$163:$K$163,),2,2))</f>
        <v>8.4001877134384464E-5</v>
      </c>
      <c r="L148" s="98" t="s">
        <v>337</v>
      </c>
    </row>
    <row r="149" spans="1:13" ht="13.5">
      <c r="A149">
        <f t="shared" ref="A149:A177" si="10">J3</f>
        <v>33.944343084827509</v>
      </c>
      <c r="B149" s="2">
        <f t="shared" ref="B149:B177" si="11">AB2</f>
        <v>1.33</v>
      </c>
      <c r="C149" s="16">
        <f t="shared" ref="C149:C177" si="12">J2</f>
        <v>31</v>
      </c>
      <c r="D149">
        <v>1971</v>
      </c>
      <c r="E149" t="s">
        <v>92</v>
      </c>
      <c r="F149" t="s">
        <v>97</v>
      </c>
      <c r="G149" t="s">
        <v>103</v>
      </c>
      <c r="H149" s="9" t="s">
        <v>348</v>
      </c>
      <c r="I149" s="1">
        <f>INDEX(_xll.LR($A$149:$A$177,$B$149:$C$177,1,$I$163:$K$163,),3,2)</f>
        <v>2.758831025477658</v>
      </c>
      <c r="J149" s="8" t="s">
        <v>71</v>
      </c>
      <c r="K149" s="1">
        <f>$I$149/AVERAGE($A$149:$A$177)*100</f>
        <v>7.7898673253753286</v>
      </c>
      <c r="L149" s="8" t="s">
        <v>68</v>
      </c>
      <c r="M149" s="1">
        <f>INDEX(_xll.LR($A$149:$A$177,$B$149:$C$177,1,),4,1)</f>
        <v>13.758365633906191</v>
      </c>
    </row>
    <row r="150" spans="1:13" ht="13.5">
      <c r="A150">
        <f t="shared" si="10"/>
        <v>32.687334841341993</v>
      </c>
      <c r="B150" s="2">
        <f t="shared" si="11"/>
        <v>1.34</v>
      </c>
      <c r="C150">
        <f t="shared" si="12"/>
        <v>33.944343084827509</v>
      </c>
      <c r="D150">
        <v>1972</v>
      </c>
      <c r="E150" t="s">
        <v>93</v>
      </c>
      <c r="F150" t="s">
        <v>98</v>
      </c>
      <c r="G150" t="s">
        <v>92</v>
      </c>
      <c r="H150" s="9" t="s">
        <v>338</v>
      </c>
      <c r="I150" s="1">
        <f>INDEX(_xll.LR($A$149:$A$177,$B$149:$C$177,1,$I$163:$K$163,),3,1)</f>
        <v>0.51417062694116422</v>
      </c>
      <c r="J150" s="8" t="s">
        <v>73</v>
      </c>
      <c r="K150" s="1">
        <f>_xll.LRDW($A$149:$A$177,$B$149:$C$177,1,$I$163:$K$163,,,)</f>
        <v>2.391044083474513</v>
      </c>
      <c r="L150" s="8" t="s">
        <v>338</v>
      </c>
      <c r="M150" s="1">
        <f>INDEX(_xll.LR($A$149:$A$177,$B$149:$C$177,1,),3,1)</f>
        <v>0.51417062694116422</v>
      </c>
    </row>
    <row r="151" spans="1:13" ht="13.5">
      <c r="A151">
        <f t="shared" si="10"/>
        <v>31.5934810710988</v>
      </c>
      <c r="B151" s="2">
        <f t="shared" si="11"/>
        <v>1.76</v>
      </c>
      <c r="C151">
        <f t="shared" si="12"/>
        <v>32.687334841341993</v>
      </c>
      <c r="D151">
        <v>1973</v>
      </c>
      <c r="E151" t="s">
        <v>94</v>
      </c>
      <c r="F151" t="s">
        <v>99</v>
      </c>
      <c r="G151" t="s">
        <v>93</v>
      </c>
      <c r="H151" s="9" t="s">
        <v>339</v>
      </c>
      <c r="I151" s="1">
        <f>INDEX(_xll.LR($A$149:$A$177,$B$149:$C$177,1,$I$163:$K$163,),3,3)</f>
        <v>0.47679913670586915</v>
      </c>
      <c r="J151" s="8" t="s">
        <v>76</v>
      </c>
      <c r="K151" s="1">
        <f>_xll.LRRHO($A$149:$A$177,$B$149:$C$177,1,$I$163:$K$163,,,)</f>
        <v>-0.21772602997798968</v>
      </c>
      <c r="L151" s="8" t="s">
        <v>339</v>
      </c>
      <c r="M151" s="1">
        <f>INDEX(_xll.LR($A$149:$A$177,$B$149:$C$177,1,),3,3)</f>
        <v>0.47679913670586915</v>
      </c>
    </row>
    <row r="152" spans="1:13">
      <c r="A152">
        <f t="shared" si="10"/>
        <v>27.258956707970015</v>
      </c>
      <c r="B152" s="2">
        <f t="shared" si="11"/>
        <v>3.95</v>
      </c>
      <c r="C152">
        <f t="shared" si="12"/>
        <v>31.5934810710988</v>
      </c>
      <c r="D152">
        <v>1974</v>
      </c>
      <c r="E152" t="s">
        <v>95</v>
      </c>
      <c r="F152" t="s">
        <v>100</v>
      </c>
      <c r="G152" t="s">
        <v>94</v>
      </c>
      <c r="H152" s="9" t="s">
        <v>340</v>
      </c>
      <c r="I152" s="1">
        <f>_xll.LRAIC($A$149:$A$177,$B$149:$C$177,1,$I$163:$K$163,,,)</f>
        <v>2.0583458395506145</v>
      </c>
      <c r="J152" s="8" t="s">
        <v>75</v>
      </c>
      <c r="K152" s="1">
        <f>_xll.LRGQ($A$149:$A$177,$B$149:$C$177,1,$I$163:$K$163,,,)</f>
        <v>0.54038830131671378</v>
      </c>
      <c r="L152" s="9" t="s">
        <v>340</v>
      </c>
      <c r="M152" s="1">
        <f>_xll.LRAIC($A$149:$A$177,$B$149:$C$177,1,,,,)</f>
        <v>2.0583458395506145</v>
      </c>
    </row>
    <row r="153" spans="1:13" ht="12.75" thickBot="1">
      <c r="A153">
        <f t="shared" si="10"/>
        <v>30.603266187050362</v>
      </c>
      <c r="B153" s="2">
        <f t="shared" si="11"/>
        <v>4.09</v>
      </c>
      <c r="C153">
        <f t="shared" si="12"/>
        <v>27.258956707970015</v>
      </c>
      <c r="D153">
        <v>1975</v>
      </c>
      <c r="E153" t="s">
        <v>96</v>
      </c>
      <c r="F153" t="s">
        <v>101</v>
      </c>
      <c r="G153" t="s">
        <v>95</v>
      </c>
      <c r="H153" s="9" t="s">
        <v>341</v>
      </c>
      <c r="I153" s="1">
        <f>_xll.LRSIC($A$149:$A$177,$B$149:$C$177,1,$I$163:$K$163,,,)</f>
        <v>2.1526421036876124</v>
      </c>
      <c r="J153" s="8"/>
      <c r="K153" s="1"/>
      <c r="L153" s="8" t="s">
        <v>341</v>
      </c>
      <c r="M153" s="1">
        <f>_xll.LRSIC($A$149:$A$177,$B$149:$C$177,1,,,,)</f>
        <v>2.1526421036876124</v>
      </c>
    </row>
    <row r="154" spans="1:13">
      <c r="A154">
        <f t="shared" si="10"/>
        <v>30.29437473565487</v>
      </c>
      <c r="B154" s="2">
        <f t="shared" si="11"/>
        <v>3.55</v>
      </c>
      <c r="C154">
        <f t="shared" si="12"/>
        <v>30.603266187050362</v>
      </c>
      <c r="D154">
        <v>1976</v>
      </c>
      <c r="E154" t="s">
        <v>104</v>
      </c>
      <c r="F154" t="s">
        <v>102</v>
      </c>
      <c r="G154" t="s">
        <v>96</v>
      </c>
      <c r="H154" s="125">
        <v>0.95</v>
      </c>
      <c r="I154" s="10" t="s">
        <v>77</v>
      </c>
      <c r="J154" s="10" t="str">
        <f>$B$148</f>
        <v>FPrice t-1</v>
      </c>
      <c r="K154" s="10" t="str">
        <f>$C$148</f>
        <v>Yield t-1</v>
      </c>
    </row>
    <row r="155" spans="1:13">
      <c r="A155">
        <f t="shared" si="10"/>
        <v>30.672169740590796</v>
      </c>
      <c r="B155" s="2">
        <f t="shared" si="11"/>
        <v>2.73</v>
      </c>
      <c r="C155">
        <f t="shared" si="12"/>
        <v>30.29437473565487</v>
      </c>
      <c r="D155">
        <v>1977</v>
      </c>
      <c r="E155" t="s">
        <v>105</v>
      </c>
      <c r="F155" t="s">
        <v>106</v>
      </c>
      <c r="G155" t="s">
        <v>104</v>
      </c>
      <c r="H155" s="9" t="s">
        <v>1</v>
      </c>
      <c r="I155" s="1">
        <f t="array" ref="I155:K156">_xll.LR($A$149:$A$177,$B$149:$C$177,1,$I$163:$K$163,)</f>
        <v>7.9286457847078964</v>
      </c>
      <c r="J155" s="1">
        <v>0.47304821845401257</v>
      </c>
      <c r="K155" s="1">
        <v>0.74229321785070113</v>
      </c>
    </row>
    <row r="156" spans="1:13">
      <c r="A156">
        <f t="shared" si="10"/>
        <v>31.425203539823006</v>
      </c>
      <c r="B156" s="2">
        <f t="shared" si="11"/>
        <v>2.33</v>
      </c>
      <c r="C156">
        <f t="shared" si="12"/>
        <v>30.672169740590796</v>
      </c>
      <c r="D156">
        <v>1978</v>
      </c>
      <c r="E156" t="s">
        <v>107</v>
      </c>
      <c r="F156" t="s">
        <v>108</v>
      </c>
      <c r="G156" t="s">
        <v>105</v>
      </c>
      <c r="H156" s="9" t="s">
        <v>78</v>
      </c>
      <c r="I156" s="1">
        <v>5.387057556820313</v>
      </c>
      <c r="J156" s="1">
        <v>0.64518784284467989</v>
      </c>
      <c r="K156" s="1">
        <v>0.14373408341324762</v>
      </c>
    </row>
    <row r="157" spans="1:13">
      <c r="A157">
        <f t="shared" si="10"/>
        <v>34.172297838270616</v>
      </c>
      <c r="B157" s="2">
        <f t="shared" si="11"/>
        <v>2.97</v>
      </c>
      <c r="C157">
        <f t="shared" si="12"/>
        <v>31.425203539823006</v>
      </c>
      <c r="D157">
        <v>1979</v>
      </c>
      <c r="E157" t="s">
        <v>109</v>
      </c>
      <c r="F157" t="s">
        <v>110</v>
      </c>
      <c r="G157" t="s">
        <v>107</v>
      </c>
      <c r="H157" s="9" t="s">
        <v>79</v>
      </c>
      <c r="I157" s="1">
        <f>IF($I$156=0,0,$I$155/$I$156)</f>
        <v>1.4717952613425844</v>
      </c>
      <c r="J157" s="1">
        <f>IF($J$156=0,0,$J$155/$J$156)</f>
        <v>0.73319456294822405</v>
      </c>
      <c r="K157" s="1">
        <f>IF($K$156=0,0,$K$155/$K$156)</f>
        <v>5.1643507247793519</v>
      </c>
    </row>
    <row r="158" spans="1:13">
      <c r="A158">
        <f t="shared" si="10"/>
        <v>33.472993111204843</v>
      </c>
      <c r="B158" s="2">
        <f t="shared" si="11"/>
        <v>3.8</v>
      </c>
      <c r="C158">
        <f t="shared" si="12"/>
        <v>34.172297838270616</v>
      </c>
      <c r="D158">
        <v>1980</v>
      </c>
      <c r="E158" t="s">
        <v>111</v>
      </c>
      <c r="F158" t="s">
        <v>112</v>
      </c>
      <c r="G158" t="s">
        <v>109</v>
      </c>
      <c r="H158" s="9" t="s">
        <v>80</v>
      </c>
      <c r="I158" s="1">
        <f>TDIST(ABS($I$157),INDEX(_xll.LROBS($A$149:$A$177,$B$149:$C$177,$I$163:$K$163,),2,2),2)</f>
        <v>0.15307795271286284</v>
      </c>
      <c r="J158" s="1">
        <f>TDIST(ABS($J$157),INDEX(_xll.LROBS($A$149:$A$177,$B$149:$C$177,$I$163:$K$163,),2,2),2)</f>
        <v>0.46999939453818163</v>
      </c>
      <c r="K158" s="1">
        <f>TDIST(ABS($K$157),INDEX(_xll.LROBS($A$149:$A$177,$B$149:$C$177,$I$163:$K$163,),2,2),2)</f>
        <v>2.1790220957933136E-5</v>
      </c>
    </row>
    <row r="159" spans="1:13">
      <c r="A159">
        <f t="shared" si="10"/>
        <v>34.540637400793649</v>
      </c>
      <c r="B159" s="2">
        <f t="shared" si="11"/>
        <v>3.99</v>
      </c>
      <c r="C159">
        <f t="shared" si="12"/>
        <v>33.472993111204843</v>
      </c>
      <c r="D159">
        <v>1981</v>
      </c>
      <c r="E159" t="s">
        <v>113</v>
      </c>
      <c r="F159" t="s">
        <v>114</v>
      </c>
      <c r="G159" t="s">
        <v>111</v>
      </c>
      <c r="H159" s="9" t="s">
        <v>81</v>
      </c>
      <c r="I159" s="1"/>
      <c r="J159" s="1">
        <f>$J$155*AVERAGE($B$149:$B$177)/AVERAGE($A$149:$A$177)</f>
        <v>4.2295772092677646E-2</v>
      </c>
      <c r="K159" s="1">
        <f>$K$155*AVERAGE($C$149:$C$177)/AVERAGE($A$149:$A$177)</f>
        <v>0.73383006467516476</v>
      </c>
    </row>
    <row r="160" spans="1:13">
      <c r="A160">
        <f t="shared" si="10"/>
        <v>35.475583782396718</v>
      </c>
      <c r="B160" s="2">
        <f t="shared" si="11"/>
        <v>3.69</v>
      </c>
      <c r="C160">
        <f t="shared" si="12"/>
        <v>34.540637400793649</v>
      </c>
      <c r="D160">
        <v>1982</v>
      </c>
      <c r="E160" t="s">
        <v>115</v>
      </c>
      <c r="F160" t="s">
        <v>116</v>
      </c>
      <c r="G160" t="s">
        <v>113</v>
      </c>
      <c r="H160" s="9" t="s">
        <v>342</v>
      </c>
      <c r="I160" s="1"/>
      <c r="J160" s="1">
        <f>_xll.LRVIF($A$149:$A$177,$B$149:$C$177,1,1,$I$163:$K$163,,,)</f>
        <v>1.001300333286135</v>
      </c>
      <c r="K160" s="1">
        <f>_xll.LRVIF($A$149:$A$177,$B$149:$C$177,2,1,$I$163:$K$163,,,)</f>
        <v>1.0013003332861394</v>
      </c>
    </row>
    <row r="161" spans="1:16">
      <c r="A161">
        <f t="shared" si="10"/>
        <v>39.417234077211276</v>
      </c>
      <c r="B161" s="2">
        <f t="shared" si="11"/>
        <v>3.45</v>
      </c>
      <c r="C161">
        <f t="shared" si="12"/>
        <v>35.475583782396718</v>
      </c>
      <c r="D161">
        <v>1983</v>
      </c>
      <c r="E161" t="s">
        <v>117</v>
      </c>
      <c r="F161" t="s">
        <v>118</v>
      </c>
      <c r="G161" t="s">
        <v>115</v>
      </c>
      <c r="H161" s="9" t="s">
        <v>343</v>
      </c>
      <c r="I161" s="1"/>
      <c r="J161" s="1">
        <f>_xll.LRPARTCORR($A$149:$A$177,$B$149:$C$177,1,,$I$163:$K$163,)</f>
        <v>0.14232743559894989</v>
      </c>
      <c r="K161" s="1">
        <f>_xll.LRPARTCORR($A$149:$A$177,$B$149:$C$177,2,,$I$163:$K$163,)</f>
        <v>0.71159343418681953</v>
      </c>
    </row>
    <row r="162" spans="1:16" ht="12.75" thickBot="1">
      <c r="A162">
        <f t="shared" si="10"/>
        <v>38.769677862777911</v>
      </c>
      <c r="B162" s="2">
        <f t="shared" si="11"/>
        <v>3.51</v>
      </c>
      <c r="C162">
        <f t="shared" si="12"/>
        <v>39.417234077211276</v>
      </c>
      <c r="D162">
        <v>1984</v>
      </c>
      <c r="E162" t="s">
        <v>119</v>
      </c>
      <c r="F162" t="s">
        <v>120</v>
      </c>
      <c r="G162" t="s">
        <v>117</v>
      </c>
      <c r="H162" s="12" t="s">
        <v>344</v>
      </c>
      <c r="I162" s="13"/>
      <c r="J162" s="13">
        <f>_xll.LRSEMICORR($A$149:$A$177,$B$149:$C$177,1,,$I$163:$K$163,)</f>
        <v>0.1002246264025415</v>
      </c>
      <c r="K162" s="13">
        <f>_xll.LRSEMICORR($A$149:$A$177,$B$149:$C$177,2,,$I$163:$K$163,)</f>
        <v>0.70594511765242962</v>
      </c>
    </row>
    <row r="163" spans="1:16" ht="12.75" thickBot="1">
      <c r="A163">
        <f t="shared" si="10"/>
        <v>37.44732289059845</v>
      </c>
      <c r="B163" s="2">
        <f t="shared" si="11"/>
        <v>3.39</v>
      </c>
      <c r="C163">
        <f t="shared" si="12"/>
        <v>38.769677862777911</v>
      </c>
      <c r="D163">
        <v>1985</v>
      </c>
      <c r="E163" t="s">
        <v>121</v>
      </c>
      <c r="F163" t="s">
        <v>122</v>
      </c>
      <c r="G163" t="s">
        <v>119</v>
      </c>
      <c r="H163" s="20" t="s">
        <v>345</v>
      </c>
      <c r="I163" s="51"/>
      <c r="J163" s="51"/>
      <c r="K163" s="51"/>
    </row>
    <row r="164" spans="1:16">
      <c r="A164">
        <f t="shared" si="10"/>
        <v>34.427976219883739</v>
      </c>
      <c r="B164" s="2">
        <f t="shared" si="11"/>
        <v>3.08</v>
      </c>
      <c r="C164">
        <f t="shared" si="12"/>
        <v>37.44732289059845</v>
      </c>
      <c r="D164">
        <v>1986</v>
      </c>
      <c r="E164" t="s">
        <v>123</v>
      </c>
      <c r="F164" t="s">
        <v>124</v>
      </c>
      <c r="G164" t="s">
        <v>121</v>
      </c>
      <c r="H164" s="9" t="s">
        <v>336</v>
      </c>
      <c r="I164">
        <f t="array" ref="I164">STDEVP(IF(ISNUMBER($J$166:$J$194),$J$166:$J$194,""))</f>
        <v>2.6122382020655612</v>
      </c>
      <c r="J164" s="9" t="s">
        <v>330</v>
      </c>
      <c r="K164">
        <f>_xll.MAPE($J$166:$J$194,$A$149:$A$177)</f>
        <v>5.7954602653957785</v>
      </c>
      <c r="L164" s="9"/>
      <c r="M164" s="9" t="s">
        <v>346</v>
      </c>
      <c r="N164" s="9" t="s">
        <v>347</v>
      </c>
      <c r="O164" s="9" t="s">
        <v>346</v>
      </c>
      <c r="P164" s="9" t="s">
        <v>347</v>
      </c>
    </row>
    <row r="165" spans="1:16">
      <c r="A165">
        <f t="shared" si="10"/>
        <v>37.674233622307625</v>
      </c>
      <c r="B165" s="2">
        <f t="shared" si="11"/>
        <v>2.42</v>
      </c>
      <c r="C165">
        <f t="shared" si="12"/>
        <v>34.427976219883739</v>
      </c>
      <c r="D165">
        <v>1987</v>
      </c>
      <c r="E165" t="s">
        <v>125</v>
      </c>
      <c r="F165" t="s">
        <v>126</v>
      </c>
      <c r="G165" t="s">
        <v>123</v>
      </c>
      <c r="H165" s="9" t="str">
        <f>"Actual "&amp;Econometrics!$A$148</f>
        <v>Actual Yield t</v>
      </c>
      <c r="I165" s="9" t="str">
        <f>"Predicted "&amp;Econometrics!$A$148</f>
        <v>Predicted Yield t</v>
      </c>
      <c r="J165" s="9" t="s">
        <v>84</v>
      </c>
      <c r="K165" s="9" t="str">
        <f>"SE Mean Predicted "&amp;$A$148</f>
        <v>SE Mean Predicted Yield t</v>
      </c>
      <c r="L165" s="9" t="str">
        <f>"SE Predicted "&amp;$A$148</f>
        <v>SE Predicted Yield t</v>
      </c>
      <c r="M165" s="9" t="str">
        <f>TEXT($H$154,"0%")&amp;" Conf. Interval"</f>
        <v>95% Conf. Interval</v>
      </c>
      <c r="N165" s="9" t="str">
        <f>TEXT($H$154,"0%")&amp;" Conf. Interval"</f>
        <v>95% Conf. Interval</v>
      </c>
      <c r="O165" s="9" t="str">
        <f>TEXT($H$154,"0%")&amp;" Predict. Interval"</f>
        <v>95% Predict. Interval</v>
      </c>
      <c r="P165" s="9" t="str">
        <f>TEXT($H$154,"0%")&amp;" Predict. Interval"</f>
        <v>95% Predict. Interval</v>
      </c>
    </row>
    <row r="166" spans="1:16">
      <c r="A166">
        <f t="shared" si="10"/>
        <v>34.070332769317545</v>
      </c>
      <c r="B166" s="2">
        <f t="shared" si="11"/>
        <v>2.57</v>
      </c>
      <c r="C166">
        <f t="shared" si="12"/>
        <v>37.674233622307625</v>
      </c>
      <c r="D166">
        <v>1988</v>
      </c>
      <c r="E166" t="s">
        <v>127</v>
      </c>
      <c r="F166" t="s">
        <v>128</v>
      </c>
      <c r="G166" t="s">
        <v>125</v>
      </c>
      <c r="H166" s="115">
        <f t="array" ref="H166:H194">IF($A$149:$A$177="",NA(),$A$149:$A$177)</f>
        <v>33.944343084827509</v>
      </c>
      <c r="I166" s="118">
        <f t="array" ref="I166:J194">IF(_xll.LRRESID($A$149:$A$177,$B$149:$C$177,1,$I$163:$K$163)="",NA(),_xll.LRRESID($A$149:$A$177,$B$149:$C$177,1,$I$163:$K$163))</f>
        <v>31.56888966862347</v>
      </c>
      <c r="J166" s="119">
        <v>2.3754534162040386</v>
      </c>
      <c r="K166" s="118">
        <f t="array" ref="K166:K194">$I$149*(_xll.LRDHATMAT($A$149:$A$177,$B$149:$C$177,$I$163:$K$163,))^0.5</f>
        <v>1.3963373929365419</v>
      </c>
      <c r="L166" s="123">
        <f t="array" ref="L166:L194">($K$166:$K$194^2+$I$149^2)^0.5</f>
        <v>3.092071593940044</v>
      </c>
      <c r="M166" s="123">
        <f t="array" ref="M166:M194">IF($I$166:$I$194="",NA(),$I$166:$I$194-TINV((1-$H$154),COUNT($J$166:$J$194)-COUNTIF($I$163:$K$163,"="))*($K$166:$K$194))</f>
        <v>28.698677079317779</v>
      </c>
      <c r="N166" s="123">
        <f t="array" ref="N166:N194">IF($I$166:$I$194="",NA(),$I$166:$I$194+TINV((1-$H$154),COUNT($J$166:$J$194)-COUNTIF($I$163:$K$163,"="))*($K$166:$K$194))</f>
        <v>34.439102257929164</v>
      </c>
      <c r="O166" s="123">
        <f t="array" ref="O166:O194">IF($I$166:$I$194="",NA(),$I$166:$I$194-TINV((1-$H$154),COUNT($J$166:$J$194)-COUNTIF($I$163:$K$163,"="))*$I$149*(1+($K$166:$K$194/$I$149)^2)^0.5)</f>
        <v>25.213045543231232</v>
      </c>
      <c r="P166" s="119">
        <f t="array" ref="P166:P194">IF($I$166:$I$194="",NA(),$I$166:$I$194+TINV((1-$H$154),COUNT($J$166:$J$194)-COUNTIF($I$163:$K$163,"="))*$I$149*(1+($K$166:$K$194/$I$149)^2)^0.5)</f>
        <v>37.924733794015708</v>
      </c>
    </row>
    <row r="167" spans="1:16">
      <c r="A167">
        <f t="shared" si="10"/>
        <v>32.748319665541082</v>
      </c>
      <c r="B167" s="2">
        <f t="shared" si="11"/>
        <v>3.72</v>
      </c>
      <c r="C167">
        <f t="shared" si="12"/>
        <v>34.070332769317545</v>
      </c>
      <c r="D167">
        <v>1989</v>
      </c>
      <c r="E167" t="s">
        <v>129</v>
      </c>
      <c r="F167" t="s">
        <v>130</v>
      </c>
      <c r="G167" t="s">
        <v>127</v>
      </c>
      <c r="H167" s="116">
        <v>32.687334841341993</v>
      </c>
      <c r="I167" s="120">
        <v>33.759186053701079</v>
      </c>
      <c r="J167" s="75">
        <v>-1.0718512123590855</v>
      </c>
      <c r="K167" s="120">
        <v>1.2890900086338519</v>
      </c>
      <c r="L167" s="74">
        <v>3.045143950209535</v>
      </c>
      <c r="M167" s="74">
        <v>31.109423617884669</v>
      </c>
      <c r="N167" s="74">
        <v>36.408948489517485</v>
      </c>
      <c r="O167" s="74">
        <v>27.499803080536886</v>
      </c>
      <c r="P167" s="75">
        <v>40.018569026865272</v>
      </c>
    </row>
    <row r="168" spans="1:16">
      <c r="A168">
        <f t="shared" si="10"/>
        <v>39.498094688221705</v>
      </c>
      <c r="B168" s="2">
        <f t="shared" si="11"/>
        <v>3.72</v>
      </c>
      <c r="C168">
        <f t="shared" si="12"/>
        <v>32.748319665541082</v>
      </c>
      <c r="D168">
        <v>1990</v>
      </c>
      <c r="E168" t="s">
        <v>131</v>
      </c>
      <c r="F168" t="s">
        <v>132</v>
      </c>
      <c r="G168" t="s">
        <v>129</v>
      </c>
      <c r="H168" s="116">
        <v>31.5934810710988</v>
      </c>
      <c r="I168" s="120">
        <v>33.024797611530047</v>
      </c>
      <c r="J168" s="75">
        <v>-1.4313165404312471</v>
      </c>
      <c r="K168" s="120">
        <v>1.0843290639711984</v>
      </c>
      <c r="L168" s="74">
        <v>2.9642736287513607</v>
      </c>
      <c r="M168" s="74">
        <v>30.795927321223619</v>
      </c>
      <c r="N168" s="74">
        <v>35.253667901836472</v>
      </c>
      <c r="O168" s="74">
        <v>26.931645963205121</v>
      </c>
      <c r="P168" s="75">
        <v>39.117949259854974</v>
      </c>
    </row>
    <row r="169" spans="1:16">
      <c r="A169">
        <f t="shared" si="10"/>
        <v>34.333379546990621</v>
      </c>
      <c r="B169" s="2">
        <f t="shared" si="11"/>
        <v>2.61</v>
      </c>
      <c r="C169">
        <f t="shared" si="12"/>
        <v>39.498094688221705</v>
      </c>
      <c r="D169">
        <v>1991</v>
      </c>
      <c r="E169" t="s">
        <v>133</v>
      </c>
      <c r="F169" t="s">
        <v>134</v>
      </c>
      <c r="G169" t="s">
        <v>131</v>
      </c>
      <c r="H169" s="116">
        <v>27.258956707970015</v>
      </c>
      <c r="I169" s="120">
        <v>33.248812974972395</v>
      </c>
      <c r="J169" s="75">
        <v>-5.9898562670023807</v>
      </c>
      <c r="K169" s="120">
        <v>0.8816266729386617</v>
      </c>
      <c r="L169" s="74">
        <v>2.896275922210279</v>
      </c>
      <c r="M169" s="74">
        <v>31.436603412629722</v>
      </c>
      <c r="N169" s="74">
        <v>35.061022537315068</v>
      </c>
      <c r="O169" s="74">
        <v>27.295432612831881</v>
      </c>
      <c r="P169" s="75">
        <v>39.202193337112909</v>
      </c>
    </row>
    <row r="170" spans="1:16">
      <c r="A170">
        <f t="shared" si="10"/>
        <v>39.304631857363646</v>
      </c>
      <c r="B170" s="2">
        <f t="shared" si="11"/>
        <v>3</v>
      </c>
      <c r="C170">
        <f t="shared" si="12"/>
        <v>34.333379546990621</v>
      </c>
      <c r="D170">
        <v>1992</v>
      </c>
      <c r="E170" t="s">
        <v>135</v>
      </c>
      <c r="F170" t="s">
        <v>136</v>
      </c>
      <c r="G170" t="s">
        <v>133</v>
      </c>
      <c r="H170" s="116">
        <v>30.603266187050362</v>
      </c>
      <c r="I170" s="120">
        <v>30.097551688196823</v>
      </c>
      <c r="J170" s="75">
        <v>0.50571449885353914</v>
      </c>
      <c r="K170" s="120">
        <v>1.3809658590671741</v>
      </c>
      <c r="L170" s="74">
        <v>3.0851605032878346</v>
      </c>
      <c r="M170" s="74">
        <v>27.258935738966791</v>
      </c>
      <c r="N170" s="74">
        <v>32.936167637426855</v>
      </c>
      <c r="O170" s="74">
        <v>23.755913512953992</v>
      </c>
      <c r="P170" s="75">
        <v>36.439189863439658</v>
      </c>
    </row>
    <row r="171" spans="1:16">
      <c r="A171">
        <f t="shared" si="10"/>
        <v>38.213420079091719</v>
      </c>
      <c r="B171" s="2">
        <f t="shared" si="11"/>
        <v>3.24</v>
      </c>
      <c r="C171">
        <f t="shared" si="12"/>
        <v>39.304631857363646</v>
      </c>
      <c r="D171">
        <v>1993</v>
      </c>
      <c r="E171" t="s">
        <v>137</v>
      </c>
      <c r="F171" t="s">
        <v>138</v>
      </c>
      <c r="G171" t="s">
        <v>135</v>
      </c>
      <c r="H171" s="116">
        <v>30.29437473565487</v>
      </c>
      <c r="I171" s="120">
        <v>32.324563894946813</v>
      </c>
      <c r="J171" s="75">
        <v>-2.0301891592919432</v>
      </c>
      <c r="K171" s="120">
        <v>0.85818792736524541</v>
      </c>
      <c r="L171" s="74">
        <v>2.8892274306142052</v>
      </c>
      <c r="M171" s="74">
        <v>30.560533363662582</v>
      </c>
      <c r="N171" s="74">
        <v>34.08859442623104</v>
      </c>
      <c r="O171" s="74">
        <v>26.385671914637939</v>
      </c>
      <c r="P171" s="75">
        <v>38.263455875255687</v>
      </c>
    </row>
    <row r="172" spans="1:16">
      <c r="A172">
        <f t="shared" si="10"/>
        <v>37.574566941881173</v>
      </c>
      <c r="B172" s="2">
        <f t="shared" si="11"/>
        <v>3.26</v>
      </c>
      <c r="C172">
        <f t="shared" si="12"/>
        <v>38.213420079091719</v>
      </c>
      <c r="D172">
        <v>1994</v>
      </c>
      <c r="E172" t="s">
        <v>139</v>
      </c>
      <c r="F172" t="s">
        <v>140</v>
      </c>
      <c r="G172" t="s">
        <v>137</v>
      </c>
      <c r="H172" s="116">
        <v>30.672169740590796</v>
      </c>
      <c r="I172" s="120">
        <v>31.707376326391586</v>
      </c>
      <c r="J172" s="75">
        <v>-1.0352065858007897</v>
      </c>
      <c r="K172" s="120">
        <v>0.88757408244887637</v>
      </c>
      <c r="L172" s="74">
        <v>2.8980918513692884</v>
      </c>
      <c r="M172" s="74">
        <v>29.882941688836915</v>
      </c>
      <c r="N172" s="74">
        <v>33.531810963946256</v>
      </c>
      <c r="O172" s="74">
        <v>25.750263268442847</v>
      </c>
      <c r="P172" s="75">
        <v>37.664489384340321</v>
      </c>
    </row>
    <row r="173" spans="1:16">
      <c r="A173">
        <f t="shared" si="10"/>
        <v>35.808514477893532</v>
      </c>
      <c r="B173" s="2">
        <f t="shared" si="11"/>
        <v>3.45</v>
      </c>
      <c r="C173">
        <f t="shared" si="12"/>
        <v>37.574566941881173</v>
      </c>
      <c r="D173">
        <v>1995</v>
      </c>
      <c r="E173" t="s">
        <v>141</v>
      </c>
      <c r="F173" t="s">
        <v>142</v>
      </c>
      <c r="G173" t="s">
        <v>139</v>
      </c>
      <c r="H173" s="116">
        <v>31.425203539823006</v>
      </c>
      <c r="I173" s="120">
        <v>31.798591708911793</v>
      </c>
      <c r="J173" s="75">
        <v>-0.37338816908878769</v>
      </c>
      <c r="K173" s="120">
        <v>0.95842419778609089</v>
      </c>
      <c r="L173" s="74">
        <v>2.9205693914098356</v>
      </c>
      <c r="M173" s="74">
        <v>29.828522574978727</v>
      </c>
      <c r="N173" s="74">
        <v>33.768660842844859</v>
      </c>
      <c r="O173" s="74">
        <v>25.795275406154634</v>
      </c>
      <c r="P173" s="75">
        <v>37.801908011668957</v>
      </c>
    </row>
    <row r="174" spans="1:16">
      <c r="A174">
        <f t="shared" si="10"/>
        <v>36.253171811076264</v>
      </c>
      <c r="B174" s="2">
        <f t="shared" si="11"/>
        <v>4.55</v>
      </c>
      <c r="C174">
        <f t="shared" si="12"/>
        <v>35.808514477893532</v>
      </c>
      <c r="D174">
        <v>1996</v>
      </c>
      <c r="E174" t="s">
        <v>143</v>
      </c>
      <c r="F174" t="s">
        <v>144</v>
      </c>
      <c r="G174" t="s">
        <v>141</v>
      </c>
      <c r="H174" s="116">
        <v>34.172297838270616</v>
      </c>
      <c r="I174" s="120">
        <v>32.660314450704774</v>
      </c>
      <c r="J174" s="75">
        <v>1.5119833875658415</v>
      </c>
      <c r="K174" s="120">
        <v>0.73456604580961282</v>
      </c>
      <c r="L174" s="74">
        <v>2.8549493695676071</v>
      </c>
      <c r="M174" s="74">
        <v>31.150392333726082</v>
      </c>
      <c r="N174" s="74">
        <v>34.170236567683467</v>
      </c>
      <c r="O174" s="74">
        <v>26.79188203328566</v>
      </c>
      <c r="P174" s="75">
        <v>38.528746868123889</v>
      </c>
    </row>
    <row r="175" spans="1:16">
      <c r="A175">
        <f t="shared" si="10"/>
        <v>39.4886378103119</v>
      </c>
      <c r="B175" s="2">
        <f t="shared" si="11"/>
        <v>4.3</v>
      </c>
      <c r="C175">
        <f t="shared" si="12"/>
        <v>36.253171811076264</v>
      </c>
      <c r="D175">
        <v>1997</v>
      </c>
      <c r="E175" t="s">
        <v>145</v>
      </c>
      <c r="F175" t="s">
        <v>146</v>
      </c>
      <c r="G175" t="s">
        <v>143</v>
      </c>
      <c r="H175" s="116">
        <v>33.472993111204843</v>
      </c>
      <c r="I175" s="120">
        <v>35.0920939385556</v>
      </c>
      <c r="J175" s="75">
        <v>-1.6191008273507563</v>
      </c>
      <c r="K175" s="120">
        <v>0.66902895698633391</v>
      </c>
      <c r="L175" s="74">
        <v>2.8387934712522376</v>
      </c>
      <c r="M175" s="74">
        <v>33.716885235654736</v>
      </c>
      <c r="N175" s="74">
        <v>36.467302641456463</v>
      </c>
      <c r="O175" s="74">
        <v>29.25687044540571</v>
      </c>
      <c r="P175" s="75">
        <v>40.92731743170549</v>
      </c>
    </row>
    <row r="176" spans="1:16">
      <c r="A176">
        <f t="shared" si="10"/>
        <v>43.173468695976403</v>
      </c>
      <c r="B176" s="2">
        <f t="shared" si="11"/>
        <v>3.38</v>
      </c>
      <c r="C176">
        <f t="shared" si="12"/>
        <v>39.4886378103119</v>
      </c>
      <c r="D176">
        <v>1998</v>
      </c>
      <c r="E176" t="s">
        <v>147</v>
      </c>
      <c r="F176" t="s">
        <v>148</v>
      </c>
      <c r="G176" t="s">
        <v>145</v>
      </c>
      <c r="H176" s="116">
        <v>34.540637400793649</v>
      </c>
      <c r="I176" s="120">
        <v>34.66288394395</v>
      </c>
      <c r="J176" s="75">
        <v>-0.12224654315635064</v>
      </c>
      <c r="K176" s="120">
        <v>0.77595316193689279</v>
      </c>
      <c r="L176" s="74">
        <v>2.8658771670568801</v>
      </c>
      <c r="M176" s="74">
        <v>33.067889392225609</v>
      </c>
      <c r="N176" s="74">
        <v>36.25787849567439</v>
      </c>
      <c r="O176" s="74">
        <v>28.771989117312486</v>
      </c>
      <c r="P176" s="75">
        <v>40.553778770587513</v>
      </c>
    </row>
    <row r="177" spans="1:16">
      <c r="A177">
        <f t="shared" si="10"/>
        <v>42.709807267803157</v>
      </c>
      <c r="B177" s="2">
        <f t="shared" si="11"/>
        <v>2.65</v>
      </c>
      <c r="C177">
        <f t="shared" si="12"/>
        <v>43.173468695976403</v>
      </c>
      <c r="D177">
        <v>1999</v>
      </c>
      <c r="E177" t="s">
        <v>149</v>
      </c>
      <c r="F177" t="s">
        <v>150</v>
      </c>
      <c r="G177" t="s">
        <v>147</v>
      </c>
      <c r="H177" s="116">
        <v>35.475583782396718</v>
      </c>
      <c r="I177" s="120">
        <v>35.3134745936526</v>
      </c>
      <c r="J177" s="75">
        <v>0.16210918874411817</v>
      </c>
      <c r="K177" s="120">
        <v>0.61866444054493375</v>
      </c>
      <c r="L177" s="74">
        <v>2.8273475762864533</v>
      </c>
      <c r="M177" s="74">
        <v>34.041791635944591</v>
      </c>
      <c r="N177" s="74">
        <v>36.585157551360609</v>
      </c>
      <c r="O177" s="74">
        <v>29.501778474325722</v>
      </c>
      <c r="P177" s="75">
        <v>41.125170712979482</v>
      </c>
    </row>
    <row r="178" spans="1:16">
      <c r="H178" s="116">
        <v>39.417234077211276</v>
      </c>
      <c r="I178" s="120">
        <v>35.893947379341647</v>
      </c>
      <c r="J178" s="75">
        <v>3.5232866978696293</v>
      </c>
      <c r="K178" s="120">
        <v>0.54723103954213492</v>
      </c>
      <c r="L178" s="74">
        <v>2.8125807433345753</v>
      </c>
      <c r="M178" s="74">
        <v>34.769097878857018</v>
      </c>
      <c r="N178" s="74">
        <v>37.018796879826276</v>
      </c>
      <c r="O178" s="74">
        <v>30.112604919565143</v>
      </c>
      <c r="P178" s="75">
        <v>41.67528983911815</v>
      </c>
    </row>
    <row r="179" spans="1:16">
      <c r="H179" s="116">
        <v>38.769677862777911</v>
      </c>
      <c r="I179" s="120">
        <v>38.84819055342895</v>
      </c>
      <c r="J179" s="75">
        <v>-7.8512690651038497E-2</v>
      </c>
      <c r="K179" s="120">
        <v>0.83808681745250946</v>
      </c>
      <c r="L179" s="74">
        <v>2.8833206794815216</v>
      </c>
      <c r="M179" s="74">
        <v>37.125478444914464</v>
      </c>
      <c r="N179" s="74">
        <v>40.570902661943435</v>
      </c>
      <c r="O179" s="74">
        <v>32.921440073840955</v>
      </c>
      <c r="P179" s="75">
        <v>44.774941033016944</v>
      </c>
    </row>
    <row r="180" spans="1:16">
      <c r="H180" s="116">
        <v>37.44732289059845</v>
      </c>
      <c r="I180" s="120">
        <v>38.310748181063502</v>
      </c>
      <c r="J180" s="75">
        <v>-0.86342529046505234</v>
      </c>
      <c r="K180" s="120">
        <v>0.75456170872046657</v>
      </c>
      <c r="L180" s="74">
        <v>2.8601594360114362</v>
      </c>
      <c r="M180" s="74">
        <v>36.759724390729524</v>
      </c>
      <c r="N180" s="74">
        <v>39.861771971397481</v>
      </c>
      <c r="O180" s="74">
        <v>32.43160631879686</v>
      </c>
      <c r="P180" s="75">
        <v>44.189890043330145</v>
      </c>
    </row>
    <row r="181" spans="1:16">
      <c r="H181" s="116">
        <v>34.427976219883739</v>
      </c>
      <c r="I181" s="120">
        <v>37.182528105902797</v>
      </c>
      <c r="J181" s="75">
        <v>-2.7545518860190583</v>
      </c>
      <c r="K181" s="120">
        <v>0.62411782412268502</v>
      </c>
      <c r="L181" s="74">
        <v>2.8285458606014755</v>
      </c>
      <c r="M181" s="74">
        <v>35.89963555782046</v>
      </c>
      <c r="N181" s="74">
        <v>38.465420653985134</v>
      </c>
      <c r="O181" s="74">
        <v>31.368368877914687</v>
      </c>
      <c r="P181" s="75">
        <v>42.996687333890911</v>
      </c>
    </row>
    <row r="182" spans="1:16">
      <c r="H182" s="116">
        <v>37.674233622307625</v>
      </c>
      <c r="I182" s="120">
        <v>34.629075725711523</v>
      </c>
      <c r="J182" s="75">
        <v>3.0451578965961019</v>
      </c>
      <c r="K182" s="120">
        <v>0.70610566522143037</v>
      </c>
      <c r="L182" s="74">
        <v>2.8477594416656586</v>
      </c>
      <c r="M182" s="74">
        <v>33.177654758292995</v>
      </c>
      <c r="N182" s="74">
        <v>36.080496693130051</v>
      </c>
      <c r="O182" s="74">
        <v>28.775422416611619</v>
      </c>
      <c r="P182" s="75">
        <v>40.482729034811427</v>
      </c>
    </row>
    <row r="183" spans="1:16">
      <c r="H183" s="116">
        <v>34.070332769317545</v>
      </c>
      <c r="I183" s="120">
        <v>37.109707811696509</v>
      </c>
      <c r="J183" s="75">
        <v>-3.0393750423789641</v>
      </c>
      <c r="K183" s="120">
        <v>0.75342422098974315</v>
      </c>
      <c r="L183" s="74">
        <v>2.8598595566761853</v>
      </c>
      <c r="M183" s="74">
        <v>35.561022160856197</v>
      </c>
      <c r="N183" s="74">
        <v>38.658393462536822</v>
      </c>
      <c r="O183" s="74">
        <v>31.231182360225468</v>
      </c>
      <c r="P183" s="75">
        <v>42.988233263167551</v>
      </c>
    </row>
    <row r="184" spans="1:16">
      <c r="H184" s="116">
        <v>32.748319665541082</v>
      </c>
      <c r="I184" s="120">
        <v>34.978562101937733</v>
      </c>
      <c r="J184" s="75">
        <v>-2.2302424363966509</v>
      </c>
      <c r="K184" s="120">
        <v>0.64168108526659484</v>
      </c>
      <c r="L184" s="74">
        <v>2.8324729905732586</v>
      </c>
      <c r="M184" s="74">
        <v>33.659567753889633</v>
      </c>
      <c r="N184" s="74">
        <v>36.297556449985834</v>
      </c>
      <c r="O184" s="74">
        <v>29.156330542762426</v>
      </c>
      <c r="P184" s="75">
        <v>40.80079366111304</v>
      </c>
    </row>
    <row r="185" spans="1:16">
      <c r="H185" s="116">
        <v>39.498094688221705</v>
      </c>
      <c r="I185" s="120">
        <v>33.997240741094714</v>
      </c>
      <c r="J185" s="75">
        <v>5.5008539471269913</v>
      </c>
      <c r="K185" s="120">
        <v>0.71005737002988545</v>
      </c>
      <c r="L185" s="74">
        <v>2.8487418443712769</v>
      </c>
      <c r="M185" s="74">
        <v>32.537696928189256</v>
      </c>
      <c r="N185" s="74">
        <v>35.456784554000173</v>
      </c>
      <c r="O185" s="74">
        <v>28.141568074332618</v>
      </c>
      <c r="P185" s="75">
        <v>39.852913407856811</v>
      </c>
    </row>
    <row r="186" spans="1:16">
      <c r="H186" s="116">
        <v>34.333379546990621</v>
      </c>
      <c r="I186" s="120">
        <v>38.482469439964646</v>
      </c>
      <c r="J186" s="75">
        <v>-4.1490898929740254</v>
      </c>
      <c r="K186" s="120">
        <v>0.90767914009513917</v>
      </c>
      <c r="L186" s="74">
        <v>2.9043123193799176</v>
      </c>
      <c r="M186" s="74">
        <v>36.616708264957836</v>
      </c>
      <c r="N186" s="74">
        <v>40.348230614971456</v>
      </c>
      <c r="O186" s="74">
        <v>32.512570027023344</v>
      </c>
      <c r="P186" s="75">
        <v>44.452368852905948</v>
      </c>
    </row>
    <row r="187" spans="1:16">
      <c r="H187" s="116">
        <v>39.304631857363646</v>
      </c>
      <c r="I187" s="120">
        <v>34.833225223695052</v>
      </c>
      <c r="J187" s="75">
        <v>4.4714066336685931</v>
      </c>
      <c r="K187" s="120">
        <v>0.53174727801920618</v>
      </c>
      <c r="L187" s="74">
        <v>2.8096091889832189</v>
      </c>
      <c r="M187" s="74">
        <v>33.740203050529544</v>
      </c>
      <c r="N187" s="74">
        <v>35.92624739686056</v>
      </c>
      <c r="O187" s="74">
        <v>29.057990881306374</v>
      </c>
      <c r="P187" s="75">
        <v>40.608459566083731</v>
      </c>
    </row>
    <row r="188" spans="1:16">
      <c r="H188" s="116">
        <v>38.213420079091719</v>
      </c>
      <c r="I188" s="120">
        <v>38.636883670338534</v>
      </c>
      <c r="J188" s="75">
        <v>-0.42346359124681499</v>
      </c>
      <c r="K188" s="120">
        <v>0.80206254317336556</v>
      </c>
      <c r="L188" s="74">
        <v>2.8730563778491769</v>
      </c>
      <c r="M188" s="74">
        <v>36.988220517384242</v>
      </c>
      <c r="N188" s="74">
        <v>40.285546823292826</v>
      </c>
      <c r="O188" s="74">
        <v>32.731231764715979</v>
      </c>
      <c r="P188" s="75">
        <v>44.542535575961089</v>
      </c>
    </row>
    <row r="189" spans="1:16">
      <c r="H189" s="116">
        <v>37.574566941881173</v>
      </c>
      <c r="I189" s="120">
        <v>37.836345532457564</v>
      </c>
      <c r="J189" s="75">
        <v>-0.26177859057639097</v>
      </c>
      <c r="K189" s="120">
        <v>0.68981862674916938</v>
      </c>
      <c r="L189" s="74">
        <v>2.8437648223698484</v>
      </c>
      <c r="M189" s="74">
        <v>36.418403051758695</v>
      </c>
      <c r="N189" s="74">
        <v>39.254288013156433</v>
      </c>
      <c r="O189" s="74">
        <v>31.99090328083583</v>
      </c>
      <c r="P189" s="75">
        <v>43.681787784079297</v>
      </c>
    </row>
    <row r="190" spans="1:16">
      <c r="H190" s="116">
        <v>35.808514477893532</v>
      </c>
      <c r="I190" s="120">
        <v>37.452008343009794</v>
      </c>
      <c r="J190" s="75">
        <v>-1.6434938651162625</v>
      </c>
      <c r="K190" s="120">
        <v>0.65324123416919522</v>
      </c>
      <c r="L190" s="74">
        <v>2.8351142370558895</v>
      </c>
      <c r="M190" s="74">
        <v>36.109251768810381</v>
      </c>
      <c r="N190" s="74">
        <v>38.794764917209207</v>
      </c>
      <c r="O190" s="74">
        <v>31.62434762398798</v>
      </c>
      <c r="P190" s="75">
        <v>43.279669062031608</v>
      </c>
    </row>
    <row r="191" spans="1:16">
      <c r="H191" s="116">
        <v>36.253171811076264</v>
      </c>
      <c r="I191" s="120">
        <v>36.66143261692266</v>
      </c>
      <c r="J191" s="75">
        <v>-0.40826080584639612</v>
      </c>
      <c r="K191" s="120">
        <v>1.031942444270076</v>
      </c>
      <c r="L191" s="74">
        <v>2.9455141886306038</v>
      </c>
      <c r="M191" s="74">
        <v>34.540244564546647</v>
      </c>
      <c r="N191" s="74">
        <v>38.782620669298673</v>
      </c>
      <c r="O191" s="74">
        <v>30.606841549640176</v>
      </c>
      <c r="P191" s="75">
        <v>42.71602368420514</v>
      </c>
    </row>
    <row r="192" spans="1:16">
      <c r="H192" s="116">
        <v>39.4886378103119</v>
      </c>
      <c r="I192" s="120">
        <v>36.873236684998275</v>
      </c>
      <c r="J192" s="75">
        <v>2.6154011253136247</v>
      </c>
      <c r="K192" s="120">
        <v>0.90535301924716527</v>
      </c>
      <c r="L192" s="74">
        <v>2.9035861820510966</v>
      </c>
      <c r="M192" s="74">
        <v>35.012256919825411</v>
      </c>
      <c r="N192" s="74">
        <v>38.734216450171139</v>
      </c>
      <c r="O192" s="74">
        <v>30.904829868698222</v>
      </c>
      <c r="P192" s="75">
        <v>42.841643501298329</v>
      </c>
    </row>
    <row r="193" spans="1:16">
      <c r="H193" s="116">
        <v>43.173468695976403</v>
      </c>
      <c r="I193" s="120">
        <v>38.839696791839742</v>
      </c>
      <c r="J193" s="75">
        <v>4.3337719041366611</v>
      </c>
      <c r="K193" s="120">
        <v>0.83010950132824513</v>
      </c>
      <c r="L193" s="74">
        <v>2.8810120463707771</v>
      </c>
      <c r="M193" s="74">
        <v>37.133382291299199</v>
      </c>
      <c r="N193" s="74">
        <v>40.546011292380285</v>
      </c>
      <c r="O193" s="74">
        <v>32.917691775527359</v>
      </c>
      <c r="P193" s="75">
        <v>44.761701808152125</v>
      </c>
    </row>
    <row r="194" spans="1:16">
      <c r="H194" s="117">
        <v>42.709807267803157</v>
      </c>
      <c r="I194" s="121">
        <v>41.229596567723867</v>
      </c>
      <c r="J194" s="122">
        <v>1.4802107000792901</v>
      </c>
      <c r="K194" s="121">
        <v>1.333368936544314</v>
      </c>
      <c r="L194" s="124">
        <v>3.0641509995559</v>
      </c>
      <c r="M194" s="124">
        <v>38.488817492968721</v>
      </c>
      <c r="N194" s="124">
        <v>43.970375642479013</v>
      </c>
      <c r="O194" s="124">
        <v>34.931144045469708</v>
      </c>
      <c r="P194" s="122">
        <v>47.528049089978026</v>
      </c>
    </row>
    <row r="203" spans="1:16" s="15" customFormat="1" ht="12.75" thickBot="1"/>
    <row r="204" spans="1:16" ht="12.75" thickTop="1"/>
    <row r="205" spans="1:16">
      <c r="A205" t="s">
        <v>153</v>
      </c>
    </row>
    <row r="206" spans="1:16">
      <c r="A206" t="s">
        <v>152</v>
      </c>
      <c r="B206" t="s">
        <v>6</v>
      </c>
      <c r="C206" t="s">
        <v>65</v>
      </c>
      <c r="H206" s="98" t="str">
        <f>"OLS Regression Statistics for "&amp;$A$206&amp;", 4/2/2005 6:33:40 AM"</f>
        <v>OLS Regression Statistics for Imports t, 4/2/2005 6:33:40 AM</v>
      </c>
    </row>
    <row r="207" spans="1:16">
      <c r="A207">
        <f t="shared" ref="A207:A236" si="13">O2</f>
        <v>1.4</v>
      </c>
      <c r="B207">
        <v>1970</v>
      </c>
      <c r="C207" s="2">
        <f t="shared" ref="C207:C235" si="14">B149</f>
        <v>1.33</v>
      </c>
      <c r="H207" s="9" t="s">
        <v>68</v>
      </c>
      <c r="I207" s="1">
        <f>INDEX(_xll.LR($A$207:$A$236,$B$207:$B$236,1,$I$222:$J$222,),4,1)</f>
        <v>91.560055435078837</v>
      </c>
      <c r="J207" s="8" t="s">
        <v>69</v>
      </c>
      <c r="K207" s="1">
        <f>FDIST(ABS($I$207),INDEX(_xll.LROBS($A$207:$A$236,$B$207:$B$236,$I$222:$J$222,),2,1),INDEX(_xll.LROBS($A$207:$A$236,$B$207:$B$236,$I$222:$J$222,),2,2))</f>
        <v>2.5240862503941757E-10</v>
      </c>
      <c r="L207" s="98" t="s">
        <v>337</v>
      </c>
    </row>
    <row r="208" spans="1:16" ht="13.5">
      <c r="A208">
        <f t="shared" si="13"/>
        <v>1.1000000000000001</v>
      </c>
      <c r="B208">
        <v>1971</v>
      </c>
      <c r="C208" s="2">
        <f t="shared" si="14"/>
        <v>1.34</v>
      </c>
      <c r="H208" s="9" t="s">
        <v>348</v>
      </c>
      <c r="I208" s="1">
        <f>INDEX(_xll.LR($A$207:$A$236,$B$207:$B$236,1,$I$222:$J$222,),3,2)</f>
        <v>18.788061424187159</v>
      </c>
      <c r="J208" s="8" t="s">
        <v>71</v>
      </c>
      <c r="K208" s="1">
        <f>$I$208/AVERAGE($A$207:$A$236)*100</f>
        <v>59.499825052846489</v>
      </c>
      <c r="L208" s="8" t="s">
        <v>68</v>
      </c>
      <c r="M208" s="1">
        <f>INDEX(_xll.LR($A$207:$A$236,$B$207:$B$236,1,),4,1)</f>
        <v>91.560055435078837</v>
      </c>
    </row>
    <row r="209" spans="1:16" ht="13.5">
      <c r="A209">
        <f t="shared" si="13"/>
        <v>1.3</v>
      </c>
      <c r="B209">
        <v>1972</v>
      </c>
      <c r="C209" s="2">
        <f t="shared" si="14"/>
        <v>1.76</v>
      </c>
      <c r="H209" s="9" t="s">
        <v>338</v>
      </c>
      <c r="I209" s="1">
        <f>INDEX(_xll.LR($A$207:$A$236,$B$207:$B$236,1,$I$222:$J$222,),3,1)</f>
        <v>0.76580807111448679</v>
      </c>
      <c r="J209" s="8" t="s">
        <v>73</v>
      </c>
      <c r="K209" s="1">
        <f>_xll.LRDW($A$207:$A$236,$B$207:$B$236,1,$I$222:$J$222,,,)</f>
        <v>0.41408202983589082</v>
      </c>
      <c r="L209" s="8" t="s">
        <v>338</v>
      </c>
      <c r="M209" s="1">
        <f>INDEX(_xll.LR($A$207:$A$236,$B$207:$B$236,1,),3,1)</f>
        <v>0.76580807111448679</v>
      </c>
    </row>
    <row r="210" spans="1:16" ht="13.5">
      <c r="A210">
        <f t="shared" si="13"/>
        <v>2.6</v>
      </c>
      <c r="B210">
        <v>1973</v>
      </c>
      <c r="C210" s="2">
        <f t="shared" si="14"/>
        <v>3.95</v>
      </c>
      <c r="H210" s="9" t="s">
        <v>339</v>
      </c>
      <c r="I210" s="1">
        <f>INDEX(_xll.LR($A$207:$A$236,$B$207:$B$236,1,$I$222:$J$222,),3,3)</f>
        <v>0.7574440736542899</v>
      </c>
      <c r="J210" s="8" t="s">
        <v>76</v>
      </c>
      <c r="K210" s="1">
        <f>_xll.LRRHO($A$207:$A$236,$B$207:$B$236,1,$I$222:$J$222,,,)</f>
        <v>0.7632950230209361</v>
      </c>
      <c r="L210" s="8" t="s">
        <v>339</v>
      </c>
      <c r="M210" s="1">
        <f>INDEX(_xll.LR($A$207:$A$236,$B$207:$B$236,1,),3,3)</f>
        <v>0.7574440736542899</v>
      </c>
    </row>
    <row r="211" spans="1:16">
      <c r="A211">
        <f t="shared" si="13"/>
        <v>3.4</v>
      </c>
      <c r="B211">
        <v>1974</v>
      </c>
      <c r="C211" s="2">
        <f t="shared" si="14"/>
        <v>4.09</v>
      </c>
      <c r="H211" s="9" t="s">
        <v>340</v>
      </c>
      <c r="I211" s="1">
        <f>_xll.LRAIC($A$207:$A$236,$B$207:$B$236,1,$I$222:$J$222,,,)</f>
        <v>5.8641170701601331</v>
      </c>
      <c r="J211" s="8" t="s">
        <v>75</v>
      </c>
      <c r="K211" s="1">
        <f>_xll.LRGQ($A$207:$A$236,$B$207:$B$236,1,$I$222:$J$222,,,)</f>
        <v>1.2246463120044118E-2</v>
      </c>
      <c r="L211" s="9" t="s">
        <v>340</v>
      </c>
      <c r="M211" s="1">
        <f>_xll.LRAIC($A$207:$A$236,$B$207:$B$236,1,,,,)</f>
        <v>5.8641170701601331</v>
      </c>
    </row>
    <row r="212" spans="1:16" ht="12.75" thickBot="1">
      <c r="A212">
        <f t="shared" si="13"/>
        <v>2.4</v>
      </c>
      <c r="B212">
        <v>1975</v>
      </c>
      <c r="C212" s="2">
        <f t="shared" si="14"/>
        <v>3.55</v>
      </c>
      <c r="H212" s="9" t="s">
        <v>341</v>
      </c>
      <c r="I212" s="1">
        <f>_xll.LRSIC($A$207:$A$236,$B$207:$B$236,1,$I$222:$J$222,,,)</f>
        <v>5.9108236495488722</v>
      </c>
      <c r="J212" s="8"/>
      <c r="K212" s="1"/>
      <c r="L212" s="8" t="s">
        <v>341</v>
      </c>
      <c r="M212" s="1">
        <f>_xll.LRSIC($A$207:$A$236,$B$207:$B$236,1,,,,)</f>
        <v>5.9108236495488722</v>
      </c>
    </row>
    <row r="213" spans="1:16">
      <c r="A213">
        <f t="shared" si="13"/>
        <v>2.7</v>
      </c>
      <c r="B213">
        <v>1976</v>
      </c>
      <c r="C213" s="2">
        <f t="shared" si="14"/>
        <v>2.73</v>
      </c>
      <c r="H213" s="125">
        <v>0.95</v>
      </c>
      <c r="I213" s="10" t="s">
        <v>77</v>
      </c>
      <c r="J213" s="10" t="str">
        <f>$B$206</f>
        <v>Trend</v>
      </c>
    </row>
    <row r="214" spans="1:16">
      <c r="A214">
        <f t="shared" si="13"/>
        <v>1.9</v>
      </c>
      <c r="B214">
        <v>1977</v>
      </c>
      <c r="C214" s="2">
        <f t="shared" si="14"/>
        <v>2.33</v>
      </c>
      <c r="H214" s="9" t="s">
        <v>1</v>
      </c>
      <c r="I214" s="1">
        <f t="array" ref="I214:J215">_xll.LR($A$207:$A$236,$B$207:$B$236,1,$I$222:$J$222,)</f>
        <v>-7493.9387170933187</v>
      </c>
      <c r="J214" s="1">
        <v>3.7921468298109176</v>
      </c>
    </row>
    <row r="215" spans="1:16">
      <c r="A215">
        <f t="shared" si="13"/>
        <v>1.9</v>
      </c>
      <c r="B215">
        <v>1978</v>
      </c>
      <c r="C215" s="2">
        <f t="shared" si="14"/>
        <v>2.97</v>
      </c>
      <c r="H215" s="9" t="s">
        <v>78</v>
      </c>
      <c r="I215" s="1">
        <v>786.47940607464875</v>
      </c>
      <c r="J215" s="1">
        <v>0.39630734473680651</v>
      </c>
    </row>
    <row r="216" spans="1:16">
      <c r="A216">
        <f t="shared" si="13"/>
        <v>2.1</v>
      </c>
      <c r="B216">
        <v>1979</v>
      </c>
      <c r="C216" s="2">
        <f t="shared" si="14"/>
        <v>3.8</v>
      </c>
      <c r="H216" s="9" t="s">
        <v>79</v>
      </c>
      <c r="I216" s="1">
        <f>IF($I$215=0,0,$I$214/$I$215)</f>
        <v>-9.528461469189482</v>
      </c>
      <c r="J216" s="1">
        <f>IF($J$215=0,0,$J$214/$J$215)</f>
        <v>9.5687018678125622</v>
      </c>
    </row>
    <row r="217" spans="1:16">
      <c r="A217">
        <f t="shared" si="13"/>
        <v>2.5</v>
      </c>
      <c r="B217">
        <v>1980</v>
      </c>
      <c r="C217" s="2">
        <f t="shared" si="14"/>
        <v>3.99</v>
      </c>
      <c r="H217" s="9" t="s">
        <v>80</v>
      </c>
      <c r="I217" s="1">
        <f>TDIST(ABS($I$216),INDEX(_xll.LROBS($A$207:$A$236,$B$207:$B$236,$I$222:$J$222,),2,2),2)</f>
        <v>2.7650614549016211E-10</v>
      </c>
      <c r="J217" s="1">
        <f>TDIST(ABS($J$216),INDEX(_xll.LROBS($A$207:$A$236,$B$207:$B$236,$I$222:$J$222,),2,2),2)</f>
        <v>2.5240862503939462E-10</v>
      </c>
    </row>
    <row r="218" spans="1:16">
      <c r="A218">
        <f t="shared" si="13"/>
        <v>2.8</v>
      </c>
      <c r="B218">
        <v>1981</v>
      </c>
      <c r="C218" s="2">
        <f t="shared" si="14"/>
        <v>3.69</v>
      </c>
      <c r="H218" s="9" t="s">
        <v>81</v>
      </c>
      <c r="I218" s="1"/>
      <c r="J218" s="1">
        <f>$J$214*AVERAGE($B$207:$B$236)/AVERAGE($A$207:$A$236)</f>
        <v>238.32519952791407</v>
      </c>
    </row>
    <row r="219" spans="1:16">
      <c r="A219">
        <f t="shared" si="13"/>
        <v>7.6</v>
      </c>
      <c r="B219">
        <v>1982</v>
      </c>
      <c r="C219" s="2">
        <f t="shared" si="14"/>
        <v>3.45</v>
      </c>
      <c r="H219" s="9" t="s">
        <v>342</v>
      </c>
      <c r="I219" s="1"/>
      <c r="J219" s="1" t="s">
        <v>349</v>
      </c>
    </row>
    <row r="220" spans="1:16">
      <c r="A220">
        <f t="shared" si="13"/>
        <v>3.8</v>
      </c>
      <c r="B220">
        <v>1983</v>
      </c>
      <c r="C220" s="2">
        <f t="shared" si="14"/>
        <v>3.51</v>
      </c>
      <c r="H220" s="9" t="s">
        <v>343</v>
      </c>
      <c r="I220" s="1"/>
      <c r="J220" s="1" t="s">
        <v>349</v>
      </c>
    </row>
    <row r="221" spans="1:16" ht="12.75" thickBot="1">
      <c r="A221">
        <f t="shared" si="13"/>
        <v>9.4</v>
      </c>
      <c r="B221">
        <v>1984</v>
      </c>
      <c r="C221" s="2">
        <f t="shared" si="14"/>
        <v>3.39</v>
      </c>
      <c r="H221" s="12" t="s">
        <v>344</v>
      </c>
      <c r="I221" s="13"/>
      <c r="J221" s="13" t="s">
        <v>349</v>
      </c>
    </row>
    <row r="222" spans="1:16" ht="12.75" thickBot="1">
      <c r="A222">
        <f t="shared" si="13"/>
        <v>16.3</v>
      </c>
      <c r="B222">
        <v>1985</v>
      </c>
      <c r="C222" s="2">
        <f t="shared" si="14"/>
        <v>3.08</v>
      </c>
      <c r="H222" s="20" t="s">
        <v>345</v>
      </c>
      <c r="I222" s="51"/>
      <c r="J222" s="51"/>
    </row>
    <row r="223" spans="1:16">
      <c r="A223">
        <f t="shared" si="13"/>
        <v>21.3</v>
      </c>
      <c r="B223">
        <v>1986</v>
      </c>
      <c r="C223" s="2">
        <f t="shared" si="14"/>
        <v>2.42</v>
      </c>
      <c r="H223" s="9" t="s">
        <v>336</v>
      </c>
      <c r="I223">
        <f t="array" ref="I223">STDEVP(IF(ISNUMBER($J$225:$J$254),$J$225:$J$254,""))</f>
        <v>18.150991761896311</v>
      </c>
      <c r="J223" s="9" t="s">
        <v>330</v>
      </c>
      <c r="K223">
        <f>_xll.MAPE($J$225:$J$254,$A$207:$A$236)</f>
        <v>327.40308382684321</v>
      </c>
      <c r="L223" s="9"/>
      <c r="M223" s="9" t="s">
        <v>346</v>
      </c>
      <c r="N223" s="9" t="s">
        <v>347</v>
      </c>
      <c r="O223" s="9" t="s">
        <v>346</v>
      </c>
      <c r="P223" s="9" t="s">
        <v>347</v>
      </c>
    </row>
    <row r="224" spans="1:16">
      <c r="A224">
        <f t="shared" si="13"/>
        <v>16.100000000000001</v>
      </c>
      <c r="B224">
        <v>1987</v>
      </c>
      <c r="C224" s="2">
        <f t="shared" si="14"/>
        <v>2.57</v>
      </c>
      <c r="H224" s="9" t="str">
        <f>"Actual "&amp;Econometrics!$A$206</f>
        <v>Actual Imports t</v>
      </c>
      <c r="I224" s="9" t="str">
        <f>"Predicted "&amp;Econometrics!$A$206</f>
        <v>Predicted Imports t</v>
      </c>
      <c r="J224" s="9" t="s">
        <v>84</v>
      </c>
      <c r="K224" s="9" t="str">
        <f>"SE Mean Predicted "&amp;$A$206</f>
        <v>SE Mean Predicted Imports t</v>
      </c>
      <c r="L224" s="9" t="str">
        <f>"SE Predicted "&amp;$A$206</f>
        <v>SE Predicted Imports t</v>
      </c>
      <c r="M224" s="9" t="str">
        <f>TEXT($H$213,"0%")&amp;" Conf. Interval"</f>
        <v>95% Conf. Interval</v>
      </c>
      <c r="N224" s="9" t="str">
        <f>TEXT($H$213,"0%")&amp;" Conf. Interval"</f>
        <v>95% Conf. Interval</v>
      </c>
      <c r="O224" s="9" t="str">
        <f>TEXT($H$213,"0%")&amp;" Predict. Interval"</f>
        <v>95% Predict. Interval</v>
      </c>
      <c r="P224" s="9" t="str">
        <f>TEXT($H$213,"0%")&amp;" Predict. Interval"</f>
        <v>95% Predict. Interval</v>
      </c>
    </row>
    <row r="225" spans="1:16">
      <c r="A225">
        <f t="shared" si="13"/>
        <v>22.7</v>
      </c>
      <c r="B225">
        <v>1988</v>
      </c>
      <c r="C225" s="2">
        <f t="shared" si="14"/>
        <v>3.72</v>
      </c>
      <c r="H225" s="115">
        <f t="array" ref="H225:H254">IF($A$207:$A$236="",NA(),$A$207:$A$236)</f>
        <v>1.4</v>
      </c>
      <c r="I225" s="118">
        <f t="array" ref="I225:J254">IF(_xll.LRRESID($A$207:$A$236,$B$207:$B$236,1,$I$222:$J$222)="",NA(),_xll.LRRESID($A$207:$A$236,$B$207:$B$236,1,$I$222:$J$222))</f>
        <v>-23.409462365811123</v>
      </c>
      <c r="J225" s="119">
        <v>24.809462365811122</v>
      </c>
      <c r="K225" s="118">
        <f t="array" ref="K225:K254">$I$208*(_xll.LRDHATMAT($A$207:$A$236,$B$207:$B$236,$I$222:$J$222,))^0.5</f>
        <v>6.6923939932228711</v>
      </c>
      <c r="L225" s="123">
        <f t="array" ref="L225:L254">($K$225:$K$254^2+$I$208^2)^0.5</f>
        <v>19.94440747276176</v>
      </c>
      <c r="M225" s="123">
        <f t="array" ref="M225:M254">IF($I$225:$I$254="",NA(),$I$225:$I$254-TINV((1-$H$213),COUNT($J$225:$J$254)-COUNTIF($I$222:$J$222,"="))*($K$225:$K$254))</f>
        <v>-37.118209835656018</v>
      </c>
      <c r="N225" s="123">
        <f t="array" ref="N225:N254">IF($I$225:$I$254="",NA(),$I$225:$I$254+TINV((1-$H$213),COUNT($J$225:$J$254)-COUNTIF($I$222:$J$222,"="))*($K$225:$K$254))</f>
        <v>-9.7007148959662288</v>
      </c>
      <c r="O225" s="123">
        <f t="array" ref="O225:O254">IF($I$225:$I$254="",NA(),$I$225:$I$254-TINV((1-$H$213),COUNT($J$225:$J$254)-COUNTIF($I$222:$J$222,"="))*$I$208*(1+($K$225:$K$254/$I$208)^2)^0.5)</f>
        <v>-64.263728530751962</v>
      </c>
      <c r="P225" s="119">
        <f t="array" ref="P225:P254">IF($I$225:$I$254="",NA(),$I$225:$I$254+TINV((1-$H$213),COUNT($J$225:$J$254)-COUNTIF($I$222:$J$222,"="))*$I$208*(1+($K$225:$K$254/$I$208)^2)^0.5)</f>
        <v>17.444803799129708</v>
      </c>
    </row>
    <row r="226" spans="1:16">
      <c r="A226">
        <f t="shared" si="13"/>
        <v>23.4</v>
      </c>
      <c r="B226">
        <v>1989</v>
      </c>
      <c r="C226" s="2">
        <f t="shared" si="14"/>
        <v>3.72</v>
      </c>
      <c r="H226" s="116">
        <v>1.1000000000000001</v>
      </c>
      <c r="I226" s="120">
        <v>-19.617315536000206</v>
      </c>
      <c r="J226" s="75">
        <v>20.717315536000207</v>
      </c>
      <c r="K226" s="120">
        <v>6.3553497967229733</v>
      </c>
      <c r="L226" s="74">
        <v>19.833852956945513</v>
      </c>
      <c r="M226" s="74">
        <v>-32.63565927577887</v>
      </c>
      <c r="N226" s="74">
        <v>-6.5989717962215391</v>
      </c>
      <c r="O226" s="74">
        <v>-60.245121044184927</v>
      </c>
      <c r="P226" s="75">
        <v>21.010489972184516</v>
      </c>
    </row>
    <row r="227" spans="1:16">
      <c r="A227">
        <f t="shared" si="13"/>
        <v>36.4</v>
      </c>
      <c r="B227">
        <v>1990</v>
      </c>
      <c r="C227" s="2">
        <f t="shared" si="14"/>
        <v>2.61</v>
      </c>
      <c r="H227" s="116">
        <v>1.3</v>
      </c>
      <c r="I227" s="120">
        <v>-15.825168706189288</v>
      </c>
      <c r="J227" s="75">
        <v>17.125168706189289</v>
      </c>
      <c r="K227" s="120">
        <v>6.025522694335474</v>
      </c>
      <c r="L227" s="74">
        <v>19.730640532404959</v>
      </c>
      <c r="M227" s="74">
        <v>-28.167892262828758</v>
      </c>
      <c r="N227" s="74">
        <v>-3.4824451495498181</v>
      </c>
      <c r="O227" s="74">
        <v>-56.24155314962352</v>
      </c>
      <c r="P227" s="75">
        <v>24.591215737244944</v>
      </c>
    </row>
    <row r="228" spans="1:16">
      <c r="A228">
        <f t="shared" si="13"/>
        <v>41</v>
      </c>
      <c r="B228">
        <v>1991</v>
      </c>
      <c r="C228" s="2">
        <f t="shared" si="14"/>
        <v>3</v>
      </c>
      <c r="H228" s="116">
        <v>2.6</v>
      </c>
      <c r="I228" s="120">
        <v>-12.033021876378371</v>
      </c>
      <c r="J228" s="75">
        <v>14.63302187637837</v>
      </c>
      <c r="K228" s="120">
        <v>5.7041647472791484</v>
      </c>
      <c r="L228" s="74">
        <v>19.634885982432692</v>
      </c>
      <c r="M228" s="74">
        <v>-23.717473527914201</v>
      </c>
      <c r="N228" s="74">
        <v>-0.34857022484253797</v>
      </c>
      <c r="O228" s="74">
        <v>-52.253262018388071</v>
      </c>
      <c r="P228" s="75">
        <v>28.18721826563133</v>
      </c>
    </row>
    <row r="229" spans="1:16">
      <c r="A229">
        <f t="shared" si="13"/>
        <v>70</v>
      </c>
      <c r="B229">
        <v>1992</v>
      </c>
      <c r="C229" s="2">
        <f t="shared" si="14"/>
        <v>3.24</v>
      </c>
      <c r="H229" s="116">
        <v>3.4</v>
      </c>
      <c r="I229" s="120">
        <v>-8.240875046567453</v>
      </c>
      <c r="J229" s="75">
        <v>11.640875046567453</v>
      </c>
      <c r="K229" s="120">
        <v>5.3927902064920756</v>
      </c>
      <c r="L229" s="74">
        <v>19.54669891030878</v>
      </c>
      <c r="M229" s="74">
        <v>-19.287504873430159</v>
      </c>
      <c r="N229" s="74">
        <v>2.8057547802952509</v>
      </c>
      <c r="O229" s="74">
        <v>-48.280472162617251</v>
      </c>
      <c r="P229" s="75">
        <v>31.798722069482345</v>
      </c>
    </row>
    <row r="230" spans="1:16">
      <c r="A230">
        <f t="shared" si="13"/>
        <v>108.8</v>
      </c>
      <c r="B230">
        <v>1993</v>
      </c>
      <c r="C230" s="2">
        <f t="shared" si="14"/>
        <v>3.26</v>
      </c>
      <c r="H230" s="116">
        <v>2.4</v>
      </c>
      <c r="I230" s="120">
        <v>-4.4487282167565354</v>
      </c>
      <c r="J230" s="75">
        <v>6.8487282167565358</v>
      </c>
      <c r="K230" s="120">
        <v>5.0932304072598207</v>
      </c>
      <c r="L230" s="74">
        <v>19.466182164473487</v>
      </c>
      <c r="M230" s="74">
        <v>-14.881737619604902</v>
      </c>
      <c r="N230" s="74">
        <v>5.984281186091831</v>
      </c>
      <c r="O230" s="74">
        <v>-44.323394257787811</v>
      </c>
      <c r="P230" s="75">
        <v>35.42593782427474</v>
      </c>
    </row>
    <row r="231" spans="1:16">
      <c r="A231">
        <f t="shared" si="13"/>
        <v>91.9</v>
      </c>
      <c r="B231">
        <v>1994</v>
      </c>
      <c r="C231" s="2">
        <f t="shared" si="14"/>
        <v>3.45</v>
      </c>
      <c r="H231" s="116">
        <v>2.7</v>
      </c>
      <c r="I231" s="120">
        <v>-0.65658138694561785</v>
      </c>
      <c r="J231" s="75">
        <v>3.356581386945618</v>
      </c>
      <c r="K231" s="120">
        <v>4.8076943303979069</v>
      </c>
      <c r="L231" s="74">
        <v>19.393431281069624</v>
      </c>
      <c r="M231" s="74">
        <v>-10.504696658457112</v>
      </c>
      <c r="N231" s="74">
        <v>9.1915338845658763</v>
      </c>
      <c r="O231" s="74">
        <v>-40.382224000814411</v>
      </c>
      <c r="P231" s="75">
        <v>39.069061226923175</v>
      </c>
    </row>
    <row r="232" spans="1:16">
      <c r="A232">
        <f t="shared" si="13"/>
        <v>67.900000000000006</v>
      </c>
      <c r="B232">
        <v>1995</v>
      </c>
      <c r="C232" s="2">
        <f t="shared" si="14"/>
        <v>4.55</v>
      </c>
      <c r="H232" s="116">
        <v>1.9</v>
      </c>
      <c r="I232" s="120">
        <v>3.1355654428652997</v>
      </c>
      <c r="J232" s="75">
        <v>-1.2355654428652998</v>
      </c>
      <c r="K232" s="120">
        <v>4.5388294295676275</v>
      </c>
      <c r="L232" s="74">
        <v>19.328533950347573</v>
      </c>
      <c r="M232" s="74">
        <v>-6.1618050529023183</v>
      </c>
      <c r="N232" s="74">
        <v>12.432935938632918</v>
      </c>
      <c r="O232" s="74">
        <v>-36.457141017029819</v>
      </c>
      <c r="P232" s="75">
        <v>42.728271902760419</v>
      </c>
    </row>
    <row r="233" spans="1:16">
      <c r="A233">
        <f t="shared" si="13"/>
        <v>92.3</v>
      </c>
      <c r="B233">
        <v>1996</v>
      </c>
      <c r="C233" s="2">
        <f t="shared" si="14"/>
        <v>4.3</v>
      </c>
      <c r="H233" s="116">
        <v>1.9</v>
      </c>
      <c r="I233" s="120">
        <v>6.9277122726762173</v>
      </c>
      <c r="J233" s="75">
        <v>-5.0277122726762169</v>
      </c>
      <c r="K233" s="120">
        <v>4.289771489226732</v>
      </c>
      <c r="L233" s="74">
        <v>19.271569513374153</v>
      </c>
      <c r="M233" s="74">
        <v>-1.8594861661338253</v>
      </c>
      <c r="N233" s="74">
        <v>15.71491071148626</v>
      </c>
      <c r="O233" s="74">
        <v>-32.548307829239782</v>
      </c>
      <c r="P233" s="75">
        <v>46.403732374592217</v>
      </c>
    </row>
    <row r="234" spans="1:16">
      <c r="A234">
        <f t="shared" si="13"/>
        <v>94.9</v>
      </c>
      <c r="B234">
        <v>1997</v>
      </c>
      <c r="C234" s="2">
        <f t="shared" si="14"/>
        <v>3.38</v>
      </c>
      <c r="H234" s="116">
        <v>2.1</v>
      </c>
      <c r="I234" s="120">
        <v>10.719859102487135</v>
      </c>
      <c r="J234" s="75">
        <v>-8.6198591024871352</v>
      </c>
      <c r="K234" s="120">
        <v>4.0641635414732606</v>
      </c>
      <c r="L234" s="74">
        <v>19.222608495489631</v>
      </c>
      <c r="M234" s="74">
        <v>2.3947975889797952</v>
      </c>
      <c r="N234" s="74">
        <v>19.044920615994474</v>
      </c>
      <c r="O234" s="74">
        <v>-28.655868902053065</v>
      </c>
      <c r="P234" s="75">
        <v>50.095587107027335</v>
      </c>
    </row>
    <row r="235" spans="1:16">
      <c r="A235">
        <f t="shared" si="13"/>
        <v>103.4</v>
      </c>
      <c r="B235">
        <v>1998</v>
      </c>
      <c r="C235" s="2">
        <f t="shared" si="14"/>
        <v>2.65</v>
      </c>
      <c r="H235" s="116">
        <v>2.5</v>
      </c>
      <c r="I235" s="120">
        <v>14.512005932298052</v>
      </c>
      <c r="J235" s="75">
        <v>-12.012005932298052</v>
      </c>
      <c r="K235" s="120">
        <v>3.8661130579644754</v>
      </c>
      <c r="L235" s="74">
        <v>19.181712182597074</v>
      </c>
      <c r="M235" s="74">
        <v>6.592632438272533</v>
      </c>
      <c r="N235" s="74">
        <v>22.431379426323574</v>
      </c>
      <c r="O235" s="74">
        <v>-24.779949773949561</v>
      </c>
      <c r="P235" s="75">
        <v>53.803961638545665</v>
      </c>
    </row>
    <row r="236" spans="1:16">
      <c r="A236">
        <f t="shared" si="13"/>
        <v>94</v>
      </c>
      <c r="B236">
        <v>1999</v>
      </c>
      <c r="H236" s="116">
        <v>2.8</v>
      </c>
      <c r="I236" s="120">
        <v>18.30415276210897</v>
      </c>
      <c r="J236" s="75">
        <v>-15.504152762108969</v>
      </c>
      <c r="K236" s="120">
        <v>3.7000478490136737</v>
      </c>
      <c r="L236" s="74">
        <v>19.148932246055399</v>
      </c>
      <c r="M236" s="74">
        <v>10.724948423596253</v>
      </c>
      <c r="N236" s="74">
        <v>25.883357100621687</v>
      </c>
      <c r="O236" s="74">
        <v>-20.920656288908475</v>
      </c>
      <c r="P236" s="75">
        <v>57.528961813126415</v>
      </c>
    </row>
    <row r="237" spans="1:16">
      <c r="H237" s="116">
        <v>7.6</v>
      </c>
      <c r="I237" s="120">
        <v>22.096299591919887</v>
      </c>
      <c r="J237" s="75">
        <v>-14.496299591919888</v>
      </c>
      <c r="K237" s="120">
        <v>3.5704337294064166</v>
      </c>
      <c r="L237" s="74">
        <v>19.124310421427293</v>
      </c>
      <c r="M237" s="74">
        <v>14.782597738171441</v>
      </c>
      <c r="N237" s="74">
        <v>29.410001445668335</v>
      </c>
      <c r="O237" s="74">
        <v>-17.078073938353363</v>
      </c>
      <c r="P237" s="75">
        <v>61.270673122193138</v>
      </c>
    </row>
    <row r="238" spans="1:16">
      <c r="H238" s="116">
        <v>3.8</v>
      </c>
      <c r="I238" s="120">
        <v>25.888446421730805</v>
      </c>
      <c r="J238" s="75">
        <v>-22.088446421730804</v>
      </c>
      <c r="K238" s="120">
        <v>3.4813444199159331</v>
      </c>
      <c r="L238" s="74">
        <v>19.107878245611403</v>
      </c>
      <c r="M238" s="74">
        <v>18.75723574338307</v>
      </c>
      <c r="N238" s="74">
        <v>33.01965710007854</v>
      </c>
      <c r="O238" s="74">
        <v>-13.252267322691779</v>
      </c>
      <c r="P238" s="75">
        <v>65.029160166153389</v>
      </c>
    </row>
    <row r="239" spans="1:16">
      <c r="H239" s="116">
        <v>9.4</v>
      </c>
      <c r="I239" s="120">
        <v>29.680593251541723</v>
      </c>
      <c r="J239" s="75">
        <v>-20.280593251541724</v>
      </c>
      <c r="K239" s="120">
        <v>3.4359336354273773</v>
      </c>
      <c r="L239" s="74">
        <v>19.099656856239349</v>
      </c>
      <c r="M239" s="74">
        <v>22.642402347222767</v>
      </c>
      <c r="N239" s="74">
        <v>36.718784155860675</v>
      </c>
      <c r="O239" s="74">
        <v>-9.4432797403987365</v>
      </c>
      <c r="P239" s="75">
        <v>68.804466243482182</v>
      </c>
    </row>
    <row r="240" spans="1:16">
      <c r="H240" s="116">
        <v>16.3</v>
      </c>
      <c r="I240" s="120">
        <v>33.47274008135264</v>
      </c>
      <c r="J240" s="75">
        <v>-17.172740081352639</v>
      </c>
      <c r="K240" s="120">
        <v>3.4359336354341177</v>
      </c>
      <c r="L240" s="74">
        <v>19.099656856240564</v>
      </c>
      <c r="M240" s="74">
        <v>26.434549177019878</v>
      </c>
      <c r="N240" s="74">
        <v>40.510930985685405</v>
      </c>
      <c r="O240" s="74">
        <v>-5.6511329105903059</v>
      </c>
      <c r="P240" s="75">
        <v>72.596613073295586</v>
      </c>
    </row>
    <row r="241" spans="8:16">
      <c r="H241" s="116">
        <v>21.3</v>
      </c>
      <c r="I241" s="120">
        <v>37.264886911163558</v>
      </c>
      <c r="J241" s="75">
        <v>-15.964886911163557</v>
      </c>
      <c r="K241" s="120">
        <v>3.4813444199128374</v>
      </c>
      <c r="L241" s="74">
        <v>19.107878245610834</v>
      </c>
      <c r="M241" s="74">
        <v>30.133676232822161</v>
      </c>
      <c r="N241" s="74">
        <v>44.396097589504954</v>
      </c>
      <c r="O241" s="74">
        <v>-1.8758268332578751</v>
      </c>
      <c r="P241" s="75">
        <v>76.40560065558499</v>
      </c>
    </row>
    <row r="242" spans="8:16">
      <c r="H242" s="116">
        <v>16.100000000000001</v>
      </c>
      <c r="I242" s="120">
        <v>41.057033740974475</v>
      </c>
      <c r="J242" s="75">
        <v>-24.957033740974474</v>
      </c>
      <c r="K242" s="120">
        <v>3.5704337294160537</v>
      </c>
      <c r="L242" s="74">
        <v>19.124310421429094</v>
      </c>
      <c r="M242" s="74">
        <v>33.743331887206288</v>
      </c>
      <c r="N242" s="74">
        <v>48.370735594742662</v>
      </c>
      <c r="O242" s="74">
        <v>1.8826602106975301</v>
      </c>
      <c r="P242" s="75">
        <v>80.231407271251413</v>
      </c>
    </row>
    <row r="243" spans="8:16">
      <c r="H243" s="116">
        <v>22.7</v>
      </c>
      <c r="I243" s="120">
        <v>44.849180570785393</v>
      </c>
      <c r="J243" s="75">
        <v>-22.149180570785393</v>
      </c>
      <c r="K243" s="120">
        <v>3.7000478490246467</v>
      </c>
      <c r="L243" s="74">
        <v>19.14893224605752</v>
      </c>
      <c r="M243" s="74">
        <v>37.269976232250201</v>
      </c>
      <c r="N243" s="74">
        <v>52.428384909320584</v>
      </c>
      <c r="O243" s="74">
        <v>5.6243715197636064</v>
      </c>
      <c r="P243" s="75">
        <v>84.073989621807186</v>
      </c>
    </row>
    <row r="244" spans="8:16">
      <c r="H244" s="116">
        <v>23.4</v>
      </c>
      <c r="I244" s="120">
        <v>48.64132740059631</v>
      </c>
      <c r="J244" s="75">
        <v>-25.241327400596312</v>
      </c>
      <c r="K244" s="120">
        <v>3.8661130579661984</v>
      </c>
      <c r="L244" s="74">
        <v>19.181712182597423</v>
      </c>
      <c r="M244" s="74">
        <v>40.721953906567265</v>
      </c>
      <c r="N244" s="74">
        <v>56.560700894625356</v>
      </c>
      <c r="O244" s="74">
        <v>9.3493716943479868</v>
      </c>
      <c r="P244" s="75">
        <v>87.933283106844641</v>
      </c>
    </row>
    <row r="245" spans="8:16">
      <c r="H245" s="116">
        <v>36.4</v>
      </c>
      <c r="I245" s="120">
        <v>52.433474230407228</v>
      </c>
      <c r="J245" s="75">
        <v>-16.033474230407229</v>
      </c>
      <c r="K245" s="120">
        <v>4.0641635414862973</v>
      </c>
      <c r="L245" s="74">
        <v>19.222608495492384</v>
      </c>
      <c r="M245" s="74">
        <v>44.108412716873183</v>
      </c>
      <c r="N245" s="74">
        <v>60.758535743941273</v>
      </c>
      <c r="O245" s="74">
        <v>13.057746225861379</v>
      </c>
      <c r="P245" s="75">
        <v>91.809202234953077</v>
      </c>
    </row>
    <row r="246" spans="8:16">
      <c r="H246" s="116">
        <v>41</v>
      </c>
      <c r="I246" s="120">
        <v>56.225621060218145</v>
      </c>
      <c r="J246" s="75">
        <v>-15.225621060218145</v>
      </c>
      <c r="K246" s="120">
        <v>4.2897714892311534</v>
      </c>
      <c r="L246" s="74">
        <v>19.271569513375137</v>
      </c>
      <c r="M246" s="74">
        <v>47.438422621399042</v>
      </c>
      <c r="N246" s="74">
        <v>65.012819499037249</v>
      </c>
      <c r="O246" s="74">
        <v>16.749600958300135</v>
      </c>
      <c r="P246" s="75">
        <v>95.701641162136156</v>
      </c>
    </row>
    <row r="247" spans="8:16">
      <c r="H247" s="116">
        <v>70</v>
      </c>
      <c r="I247" s="120">
        <v>60.017767890029063</v>
      </c>
      <c r="J247" s="75">
        <v>9.982232109970937</v>
      </c>
      <c r="K247" s="120">
        <v>4.5388294295731875</v>
      </c>
      <c r="L247" s="74">
        <v>19.328533950348881</v>
      </c>
      <c r="M247" s="74">
        <v>50.720397394250057</v>
      </c>
      <c r="N247" s="74">
        <v>69.315138385808069</v>
      </c>
      <c r="O247" s="74">
        <v>20.425061430131272</v>
      </c>
      <c r="P247" s="75">
        <v>99.610474349926847</v>
      </c>
    </row>
    <row r="248" spans="8:16">
      <c r="H248" s="116">
        <v>108.8</v>
      </c>
      <c r="I248" s="120">
        <v>63.809914719839981</v>
      </c>
      <c r="J248" s="75">
        <v>44.990085280160017</v>
      </c>
      <c r="K248" s="120">
        <v>4.8076943304044608</v>
      </c>
      <c r="L248" s="74">
        <v>19.393431281071248</v>
      </c>
      <c r="M248" s="74">
        <v>53.961799448315062</v>
      </c>
      <c r="N248" s="74">
        <v>73.658029991364899</v>
      </c>
      <c r="O248" s="74">
        <v>24.084272105967862</v>
      </c>
      <c r="P248" s="75">
        <v>103.53555733371209</v>
      </c>
    </row>
    <row r="249" spans="8:16" s="3" customFormat="1">
      <c r="H249" s="116">
        <v>91.9</v>
      </c>
      <c r="I249" s="120">
        <v>67.602061549650898</v>
      </c>
      <c r="J249" s="75">
        <v>24.297938450349108</v>
      </c>
      <c r="K249" s="120">
        <v>5.0932304072593269</v>
      </c>
      <c r="L249" s="74">
        <v>19.466182164473356</v>
      </c>
      <c r="M249" s="74">
        <v>57.169052146803544</v>
      </c>
      <c r="N249" s="74">
        <v>78.035070952498259</v>
      </c>
      <c r="O249" s="74">
        <v>27.727395508619892</v>
      </c>
      <c r="P249" s="75">
        <v>107.4767275906819</v>
      </c>
    </row>
    <row r="250" spans="8:16" s="3" customFormat="1">
      <c r="H250" s="116">
        <v>67.900000000000006</v>
      </c>
      <c r="I250" s="120">
        <v>71.394208379461816</v>
      </c>
      <c r="J250" s="75">
        <v>-3.49420837946181</v>
      </c>
      <c r="K250" s="120">
        <v>5.392790206500214</v>
      </c>
      <c r="L250" s="74">
        <v>19.546698910311026</v>
      </c>
      <c r="M250" s="74">
        <v>60.347578552582441</v>
      </c>
      <c r="N250" s="74">
        <v>82.440838206341198</v>
      </c>
      <c r="O250" s="74">
        <v>31.354611263407421</v>
      </c>
      <c r="P250" s="75">
        <v>111.43380549551621</v>
      </c>
    </row>
    <row r="251" spans="8:16" s="3" customFormat="1">
      <c r="H251" s="116">
        <v>92.3</v>
      </c>
      <c r="I251" s="120">
        <v>75.186355209272733</v>
      </c>
      <c r="J251" s="75">
        <v>17.113644790727264</v>
      </c>
      <c r="K251" s="120">
        <v>5.7041647472808528</v>
      </c>
      <c r="L251" s="74">
        <v>19.634885982433186</v>
      </c>
      <c r="M251" s="74">
        <v>63.501903557733407</v>
      </c>
      <c r="N251" s="74">
        <v>86.870806860812053</v>
      </c>
      <c r="O251" s="74">
        <v>34.966115067262017</v>
      </c>
      <c r="P251" s="75">
        <v>115.40659535128344</v>
      </c>
    </row>
    <row r="252" spans="8:16" s="3" customFormat="1">
      <c r="H252" s="116">
        <v>94.9</v>
      </c>
      <c r="I252" s="120">
        <v>78.978502039083651</v>
      </c>
      <c r="J252" s="75">
        <v>15.921497960916355</v>
      </c>
      <c r="K252" s="120">
        <v>6.0255226943381794</v>
      </c>
      <c r="L252" s="74">
        <v>19.730640532405786</v>
      </c>
      <c r="M252" s="74">
        <v>66.635778482438639</v>
      </c>
      <c r="N252" s="74">
        <v>91.321225595728663</v>
      </c>
      <c r="O252" s="74">
        <v>38.56211759564772</v>
      </c>
      <c r="P252" s="75">
        <v>119.39488648251958</v>
      </c>
    </row>
    <row r="253" spans="8:16" s="3" customFormat="1">
      <c r="H253" s="116">
        <v>103.4</v>
      </c>
      <c r="I253" s="120">
        <v>82.770648868894568</v>
      </c>
      <c r="J253" s="75">
        <v>20.629351131105437</v>
      </c>
      <c r="K253" s="120">
        <v>6.3553497967264763</v>
      </c>
      <c r="L253" s="74">
        <v>19.83385295694664</v>
      </c>
      <c r="M253" s="74">
        <v>69.75230512910872</v>
      </c>
      <c r="N253" s="74">
        <v>95.788992608680417</v>
      </c>
      <c r="O253" s="74">
        <v>42.142843360707545</v>
      </c>
      <c r="P253" s="75">
        <v>123.39845437708159</v>
      </c>
    </row>
    <row r="254" spans="8:16" s="3" customFormat="1">
      <c r="H254" s="117">
        <v>94</v>
      </c>
      <c r="I254" s="121">
        <v>86.562795698705486</v>
      </c>
      <c r="J254" s="122">
        <v>7.4372043012945142</v>
      </c>
      <c r="K254" s="121">
        <v>6.6923939932211844</v>
      </c>
      <c r="L254" s="124">
        <v>19.944407472761196</v>
      </c>
      <c r="M254" s="124">
        <v>72.854048228864045</v>
      </c>
      <c r="N254" s="124">
        <v>100.27154316854693</v>
      </c>
      <c r="O254" s="124">
        <v>45.70852953376582</v>
      </c>
      <c r="P254" s="122">
        <v>127.41706186364516</v>
      </c>
    </row>
    <row r="255" spans="8:16" s="3" customFormat="1">
      <c r="H255"/>
      <c r="I255"/>
      <c r="J255"/>
      <c r="K255"/>
      <c r="L255"/>
      <c r="M255"/>
      <c r="N255"/>
      <c r="O255"/>
      <c r="P255"/>
    </row>
    <row r="256" spans="8:16" s="3" customFormat="1">
      <c r="H256"/>
      <c r="I256"/>
      <c r="J256"/>
      <c r="K256"/>
      <c r="L256"/>
      <c r="M256"/>
      <c r="N256"/>
      <c r="O256"/>
      <c r="P256"/>
    </row>
    <row r="257" spans="1:31" s="3" customFormat="1">
      <c r="H257"/>
      <c r="I257"/>
      <c r="J257"/>
    </row>
    <row r="258" spans="1:31" s="3" customFormat="1">
      <c r="H258"/>
      <c r="I258"/>
      <c r="J258"/>
    </row>
    <row r="259" spans="1:31" s="3" customFormat="1">
      <c r="H259"/>
      <c r="I259"/>
      <c r="J259"/>
    </row>
    <row r="261" spans="1:31" ht="12.75" thickBot="1">
      <c r="A261" t="s">
        <v>154</v>
      </c>
      <c r="W261" t="s">
        <v>216</v>
      </c>
    </row>
    <row r="262" spans="1:31">
      <c r="A262" t="s">
        <v>49</v>
      </c>
      <c r="B262" t="s">
        <v>63</v>
      </c>
      <c r="C262" t="s">
        <v>281</v>
      </c>
      <c r="D262" t="s">
        <v>223</v>
      </c>
      <c r="H262" s="98" t="str">
        <f>"OLS Regression Statistics for "&amp;$A$262&amp;", 4/2/2005 6:36:59 AM"</f>
        <v>OLS Regression Statistics for Domestic, 4/2/2005 6:36:59 AM</v>
      </c>
      <c r="V262">
        <v>1970</v>
      </c>
      <c r="W262">
        <f t="shared" ref="W262:W291" si="15">Q2+R2</f>
        <v>255.1</v>
      </c>
      <c r="X262" t="s">
        <v>217</v>
      </c>
      <c r="Y262" t="s">
        <v>218</v>
      </c>
      <c r="Z262" t="s">
        <v>63</v>
      </c>
      <c r="AB262" s="11" t="s">
        <v>219</v>
      </c>
      <c r="AC262" s="10"/>
      <c r="AD262" s="10"/>
      <c r="AE262" s="10"/>
    </row>
    <row r="263" spans="1:31">
      <c r="A263">
        <f t="shared" ref="A263:A291" si="16">P3</f>
        <v>849.3</v>
      </c>
      <c r="B263" s="2">
        <f t="shared" ref="B263:B291" si="17">AB3</f>
        <v>1.34</v>
      </c>
      <c r="C263">
        <f t="shared" ref="C263:C291" si="18">P2</f>
        <v>772.2</v>
      </c>
      <c r="D263" s="9">
        <f t="shared" ref="D263:D291" si="19">B3</f>
        <v>3860</v>
      </c>
      <c r="E263" t="s">
        <v>155</v>
      </c>
      <c r="F263" t="s">
        <v>98</v>
      </c>
      <c r="H263" s="9" t="s">
        <v>68</v>
      </c>
      <c r="I263" s="1">
        <f>INDEX(_xll.LR($A$263:$A$291,$B$263:$D$291,1,$I$278:$L$278,),4,1)</f>
        <v>54.063388416305642</v>
      </c>
      <c r="J263" s="8" t="s">
        <v>69</v>
      </c>
      <c r="K263" s="1">
        <f>FDIST(ABS($I$263),INDEX(_xll.LROBS($A$263:$A$291,$B$263:$D$291,$I$278:$L$278,),2,1),INDEX(_xll.LROBS($A$263:$A$291,$B$263:$D$291,$I$278:$L$278,),2,2))</f>
        <v>4.5252648254633647E-11</v>
      </c>
      <c r="L263" s="98" t="s">
        <v>337</v>
      </c>
      <c r="W263">
        <f t="shared" si="15"/>
        <v>325.59999999999997</v>
      </c>
      <c r="X263">
        <f t="shared" ref="X263:X291" si="20">W263</f>
        <v>325.59999999999997</v>
      </c>
      <c r="Y263">
        <f t="shared" ref="Y263:Y291" si="21">W262</f>
        <v>255.1</v>
      </c>
      <c r="Z263" s="2">
        <f t="shared" ref="Z263:Z291" si="22">AB3</f>
        <v>1.34</v>
      </c>
      <c r="AB263" s="9" t="s">
        <v>68</v>
      </c>
      <c r="AC263">
        <f>INDEX(LINEST(Econometrics!$X$263:$X$291,Econometrics!$Y$263:$Z$291,1,1),4,1)</f>
        <v>5.5330818700310598</v>
      </c>
      <c r="AD263" s="9" t="s">
        <v>69</v>
      </c>
      <c r="AE263">
        <f>FDIST(ABS($AC$263),2,26)</f>
        <v>9.952775427375703E-3</v>
      </c>
    </row>
    <row r="264" spans="1:31" ht="13.5">
      <c r="A264">
        <f t="shared" si="16"/>
        <v>798.7</v>
      </c>
      <c r="B264" s="2">
        <f t="shared" si="17"/>
        <v>1.76</v>
      </c>
      <c r="C264">
        <f t="shared" si="18"/>
        <v>849.3</v>
      </c>
      <c r="D264" s="9">
        <f t="shared" si="19"/>
        <v>4138</v>
      </c>
      <c r="E264" t="s">
        <v>156</v>
      </c>
      <c r="F264" t="s">
        <v>99</v>
      </c>
      <c r="H264" s="9" t="s">
        <v>348</v>
      </c>
      <c r="I264" s="1">
        <f>INDEX(_xll.LR($A$263:$A$291,$B$263:$D$291,1,$I$278:$L$278,),3,2)</f>
        <v>84.607264566441629</v>
      </c>
      <c r="J264" s="8" t="s">
        <v>71</v>
      </c>
      <c r="K264" s="1">
        <f>$I$264/AVERAGE($A$263:$A$291)*100</f>
        <v>8.2610149948311893</v>
      </c>
      <c r="L264" s="8" t="s">
        <v>68</v>
      </c>
      <c r="M264" s="1">
        <f>INDEX(_xll.LR($A$263:$A$291,$B$263:$D$291,1,),4,1)</f>
        <v>54.063388416305642</v>
      </c>
      <c r="W264">
        <f t="shared" si="15"/>
        <v>266.89999999999998</v>
      </c>
      <c r="X264">
        <f t="shared" si="20"/>
        <v>266.89999999999998</v>
      </c>
      <c r="Y264">
        <f t="shared" si="21"/>
        <v>325.59999999999997</v>
      </c>
      <c r="Z264" s="2">
        <f t="shared" si="22"/>
        <v>1.76</v>
      </c>
      <c r="AB264" s="9" t="s">
        <v>70</v>
      </c>
      <c r="AC264">
        <f>INDEX(LINEST(Econometrics!$X$263:$X$291,Econometrics!$Y$263:$Z$291,1,1),3,2)</f>
        <v>103.12245725532382</v>
      </c>
      <c r="AD264" s="9" t="s">
        <v>71</v>
      </c>
      <c r="AE264">
        <f>$AC$264/SUM(Econometrics!$X$263:$X$291)</f>
        <v>1.1148156820226613E-2</v>
      </c>
    </row>
    <row r="265" spans="1:31" ht="13.5">
      <c r="A265">
        <f t="shared" si="16"/>
        <v>753.4</v>
      </c>
      <c r="B265" s="2">
        <f t="shared" si="17"/>
        <v>3.95</v>
      </c>
      <c r="C265">
        <f t="shared" si="18"/>
        <v>798.7</v>
      </c>
      <c r="D265" s="9">
        <f t="shared" si="19"/>
        <v>4619</v>
      </c>
      <c r="E265" t="s">
        <v>157</v>
      </c>
      <c r="F265" t="s">
        <v>100</v>
      </c>
      <c r="H265" s="9" t="s">
        <v>338</v>
      </c>
      <c r="I265" s="1">
        <f>INDEX(_xll.LR($A$263:$A$291,$B$263:$D$291,1,$I$278:$L$278,),3,1)</f>
        <v>0.86644597505026211</v>
      </c>
      <c r="J265" s="8" t="s">
        <v>73</v>
      </c>
      <c r="K265" s="1">
        <f>_xll.LRDW($A$263:$A$291,$B$263:$D$291,1,$I$278:$L$278,,,)</f>
        <v>1.7117415371652016</v>
      </c>
      <c r="L265" s="8" t="s">
        <v>338</v>
      </c>
      <c r="M265" s="1">
        <f>INDEX(_xll.LR($A$263:$A$291,$B$263:$D$291,1,),3,1)</f>
        <v>0.86644597505026211</v>
      </c>
      <c r="W265">
        <f t="shared" si="15"/>
        <v>209.1</v>
      </c>
      <c r="X265">
        <f t="shared" si="20"/>
        <v>209.1</v>
      </c>
      <c r="Y265">
        <f t="shared" si="21"/>
        <v>266.89999999999998</v>
      </c>
      <c r="Z265" s="2">
        <f t="shared" si="22"/>
        <v>3.95</v>
      </c>
      <c r="AB265" s="9" t="s">
        <v>72</v>
      </c>
      <c r="AC265">
        <f>INDEX(LINEST(Econometrics!$X$263:$X$291,Econometrics!$Y$263:$Z$291,1,1),3,1)</f>
        <v>0.29855163371281146</v>
      </c>
      <c r="AD265" s="9" t="s">
        <v>73</v>
      </c>
      <c r="AE265" t="e">
        <f ca="1">DW(Econometrics!$X$263:$X$291,Econometrics!$Y$263:$Z$291,1)</f>
        <v>#NAME?</v>
      </c>
    </row>
    <row r="266" spans="1:31" ht="13.5">
      <c r="A266">
        <f t="shared" si="16"/>
        <v>671.9</v>
      </c>
      <c r="B266" s="2">
        <f t="shared" si="17"/>
        <v>4.09</v>
      </c>
      <c r="C266">
        <f t="shared" si="18"/>
        <v>753.4</v>
      </c>
      <c r="D266" s="9">
        <f t="shared" si="19"/>
        <v>5013</v>
      </c>
      <c r="E266" t="s">
        <v>158</v>
      </c>
      <c r="F266" t="s">
        <v>101</v>
      </c>
      <c r="H266" s="9" t="s">
        <v>339</v>
      </c>
      <c r="I266" s="1">
        <f>INDEX(_xll.LR($A$263:$A$291,$B$263:$D$291,1,$I$278:$L$278,),3,3)</f>
        <v>0.85041949205629352</v>
      </c>
      <c r="J266" s="8" t="s">
        <v>76</v>
      </c>
      <c r="K266" s="1">
        <f>_xll.LRRHO($A$263:$A$291,$B$263:$D$291,1,$I$278:$L$278,,,)</f>
        <v>0.1073196575235449</v>
      </c>
      <c r="L266" s="8" t="s">
        <v>339</v>
      </c>
      <c r="M266" s="1">
        <f>INDEX(_xll.LR($A$263:$A$291,$B$263:$D$291,1,),3,3)</f>
        <v>0.85041949205629352</v>
      </c>
      <c r="W266">
        <f t="shared" si="15"/>
        <v>126.9</v>
      </c>
      <c r="X266">
        <f t="shared" si="20"/>
        <v>126.9</v>
      </c>
      <c r="Y266">
        <f t="shared" si="21"/>
        <v>209.1</v>
      </c>
      <c r="Z266" s="2">
        <f t="shared" si="22"/>
        <v>4.09</v>
      </c>
      <c r="AB266" s="9" t="s">
        <v>74</v>
      </c>
      <c r="AC266">
        <f>1-(1-$AC$265)*(COUNT(Econometrics!$X$263:$X$291)-1)/INDEX(LINEST(Econometrics!$X$263:$X$291,Econometrics!$Y$263:$Z$291,1,1),4,2)</f>
        <v>0.24459406707533538</v>
      </c>
      <c r="AD266" s="9" t="s">
        <v>75</v>
      </c>
      <c r="AE266" t="e">
        <f ca="1">GQ(Econometrics!$X$263:$X$291,Econometrics!$Y$263:$Z$291,1)</f>
        <v>#NAME?</v>
      </c>
    </row>
    <row r="267" spans="1:31" ht="12.75" thickBot="1">
      <c r="A267">
        <f t="shared" si="16"/>
        <v>725.8</v>
      </c>
      <c r="B267" s="2">
        <f t="shared" si="17"/>
        <v>3.55</v>
      </c>
      <c r="C267">
        <f t="shared" si="18"/>
        <v>671.9</v>
      </c>
      <c r="D267" s="9">
        <f t="shared" si="19"/>
        <v>5470</v>
      </c>
      <c r="E267" t="s">
        <v>159</v>
      </c>
      <c r="F267" t="s">
        <v>102</v>
      </c>
      <c r="H267" s="9" t="s">
        <v>340</v>
      </c>
      <c r="I267" s="1">
        <f>_xll.LRAIC($A$263:$A$291,$B$263:$D$291,1,$I$278:$L$278,,,)</f>
        <v>8.9345168116164349</v>
      </c>
      <c r="J267" s="8" t="s">
        <v>75</v>
      </c>
      <c r="K267" s="1">
        <f>_xll.LRGQ($A$263:$A$291,$B$263:$D$291,1,$I$278:$L$278,,,)</f>
        <v>0.41991346897931686</v>
      </c>
      <c r="L267" s="9" t="s">
        <v>340</v>
      </c>
      <c r="M267" s="1">
        <f>_xll.LRAIC($A$263:$A$291,$B$263:$D$291,1,,,,)</f>
        <v>8.9345168116164349</v>
      </c>
      <c r="W267">
        <f t="shared" si="15"/>
        <v>137.30000000000001</v>
      </c>
      <c r="X267">
        <f t="shared" si="20"/>
        <v>137.30000000000001</v>
      </c>
      <c r="Y267">
        <f t="shared" si="21"/>
        <v>126.9</v>
      </c>
      <c r="Z267" s="2">
        <f t="shared" si="22"/>
        <v>3.55</v>
      </c>
      <c r="AB267" s="9" t="s">
        <v>76</v>
      </c>
      <c r="AC267" t="e">
        <f ca="1">RHO(Econometrics!$X$263:$X$291,Econometrics!$Y$263:$Z$291,1)</f>
        <v>#NAME?</v>
      </c>
    </row>
    <row r="268" spans="1:31" ht="12.75" thickBot="1">
      <c r="A268">
        <f t="shared" si="16"/>
        <v>754.4</v>
      </c>
      <c r="B268" s="2">
        <f t="shared" si="17"/>
        <v>2.73</v>
      </c>
      <c r="C268">
        <f t="shared" si="18"/>
        <v>725.8</v>
      </c>
      <c r="D268" s="9">
        <f t="shared" si="19"/>
        <v>5960</v>
      </c>
      <c r="E268" t="s">
        <v>160</v>
      </c>
      <c r="F268" t="s">
        <v>106</v>
      </c>
      <c r="H268" s="9" t="s">
        <v>341</v>
      </c>
      <c r="I268" s="1">
        <f>_xll.LRSIC($A$263:$A$291,$B$263:$D$291,1,$I$278:$L$278,,,)</f>
        <v>9.0759612078219316</v>
      </c>
      <c r="J268" s="8"/>
      <c r="K268" s="1"/>
      <c r="L268" s="8" t="s">
        <v>341</v>
      </c>
      <c r="M268" s="1">
        <f>_xll.LRSIC($A$263:$A$291,$B$263:$D$291,1,,,,)</f>
        <v>9.0759612078219316</v>
      </c>
      <c r="W268">
        <f t="shared" si="15"/>
        <v>166.4</v>
      </c>
      <c r="X268">
        <f t="shared" si="20"/>
        <v>166.4</v>
      </c>
      <c r="Y268">
        <f t="shared" si="21"/>
        <v>137.30000000000001</v>
      </c>
      <c r="Z268" s="2">
        <f t="shared" si="22"/>
        <v>2.73</v>
      </c>
      <c r="AB268" s="11"/>
      <c r="AC268" s="11" t="s">
        <v>77</v>
      </c>
      <c r="AD268" s="11" t="str">
        <f>Econometrics!$Y$262</f>
        <v>FeedSedt-1</v>
      </c>
      <c r="AE268" s="11" t="str">
        <f>Econometrics!$Z$262</f>
        <v>Price t</v>
      </c>
    </row>
    <row r="269" spans="1:31">
      <c r="A269">
        <f t="shared" si="16"/>
        <v>859</v>
      </c>
      <c r="B269" s="2">
        <f t="shared" si="17"/>
        <v>2.33</v>
      </c>
      <c r="C269">
        <f t="shared" si="18"/>
        <v>754.4</v>
      </c>
      <c r="D269" s="9">
        <f t="shared" si="19"/>
        <v>6519</v>
      </c>
      <c r="E269" t="s">
        <v>161</v>
      </c>
      <c r="F269" t="s">
        <v>108</v>
      </c>
      <c r="H269" s="125">
        <v>0.95</v>
      </c>
      <c r="I269" s="10" t="s">
        <v>77</v>
      </c>
      <c r="J269" s="10" t="str">
        <f>$B$262</f>
        <v>Price t</v>
      </c>
      <c r="K269" s="10" t="str">
        <f>$C$262</f>
        <v>Dom t-1</v>
      </c>
      <c r="L269" s="10" t="str">
        <f>$D$262</f>
        <v>Income t</v>
      </c>
      <c r="W269">
        <f t="shared" si="15"/>
        <v>272.5</v>
      </c>
      <c r="X269">
        <f t="shared" si="20"/>
        <v>272.5</v>
      </c>
      <c r="Y269">
        <f t="shared" si="21"/>
        <v>166.4</v>
      </c>
      <c r="Z269" s="2">
        <f t="shared" si="22"/>
        <v>2.33</v>
      </c>
      <c r="AB269" s="9" t="s">
        <v>1</v>
      </c>
      <c r="AC269">
        <f>INDEX(LINEST(Econometrics!$X$263:$X$291,Econometrics!$Y$263:$Z$291,1,1),1,3)</f>
        <v>311.46416082624972</v>
      </c>
      <c r="AD269">
        <f>INDEX(LINEST(Econometrics!$X$263:$X$291,Econometrics!$Y$263:$Z$291,1,1),1,2)</f>
        <v>0.45113869943525975</v>
      </c>
      <c r="AE269">
        <f>INDEX(LINEST(Econometrics!$X$263:$X$291,Econometrics!$Y$263:$Z$291,1,1),1,1)</f>
        <v>-41.915541266074811</v>
      </c>
    </row>
    <row r="270" spans="1:31">
      <c r="A270">
        <f t="shared" si="16"/>
        <v>837</v>
      </c>
      <c r="B270" s="2">
        <f t="shared" si="17"/>
        <v>2.97</v>
      </c>
      <c r="C270">
        <f t="shared" si="18"/>
        <v>859</v>
      </c>
      <c r="D270" s="9">
        <f t="shared" si="19"/>
        <v>7253</v>
      </c>
      <c r="E270" t="s">
        <v>162</v>
      </c>
      <c r="F270" t="s">
        <v>110</v>
      </c>
      <c r="H270" s="9" t="s">
        <v>1</v>
      </c>
      <c r="I270" s="1">
        <f t="array" ref="I270:L271">_xll.LR($A$263:$A$291,$B$263:$D$291,1,$I$278:$L$278,)</f>
        <v>828.95466788492195</v>
      </c>
      <c r="J270" s="1">
        <v>-68.663511530439337</v>
      </c>
      <c r="K270" s="1">
        <v>-6.1973305741958029E-3</v>
      </c>
      <c r="L270" s="1">
        <v>3.2203815269037595E-2</v>
      </c>
      <c r="W270">
        <f t="shared" si="15"/>
        <v>244.6</v>
      </c>
      <c r="X270">
        <f t="shared" si="20"/>
        <v>244.6</v>
      </c>
      <c r="Y270">
        <f t="shared" si="21"/>
        <v>272.5</v>
      </c>
      <c r="Z270" s="2">
        <f t="shared" si="22"/>
        <v>2.97</v>
      </c>
      <c r="AB270" s="9" t="s">
        <v>78</v>
      </c>
      <c r="AC270">
        <f>INDEX(LINEST(Econometrics!$X$263:$X$291,Econometrics!$Y$263:$Z$291,1,1),2,3)</f>
        <v>106.36140987754789</v>
      </c>
      <c r="AD270">
        <f>INDEX(LINEST(Econometrics!$X$263:$X$291,Econometrics!$Y$263:$Z$291,1,1),2,2)</f>
        <v>0.1654276412392072</v>
      </c>
      <c r="AE270">
        <f>INDEX(LINEST(Econometrics!$X$263:$X$291,Econometrics!$Y$263:$Z$291,1,1),2,1)</f>
        <v>26.509438695872607</v>
      </c>
    </row>
    <row r="271" spans="1:31">
      <c r="A271">
        <f t="shared" si="16"/>
        <v>783.1</v>
      </c>
      <c r="B271" s="2">
        <f t="shared" si="17"/>
        <v>3.8</v>
      </c>
      <c r="C271">
        <f t="shared" si="18"/>
        <v>837</v>
      </c>
      <c r="D271" s="9">
        <f t="shared" si="19"/>
        <v>8033</v>
      </c>
      <c r="E271" t="s">
        <v>163</v>
      </c>
      <c r="F271" t="s">
        <v>112</v>
      </c>
      <c r="H271" s="9" t="s">
        <v>78</v>
      </c>
      <c r="I271" s="1">
        <v>146.72877523629722</v>
      </c>
      <c r="J271" s="1">
        <v>22.870217434335483</v>
      </c>
      <c r="K271" s="1">
        <v>0.17665939493757923</v>
      </c>
      <c r="L271" s="1">
        <v>6.0355913375306283E-3</v>
      </c>
      <c r="W271">
        <f t="shared" si="15"/>
        <v>187</v>
      </c>
      <c r="X271">
        <f t="shared" si="20"/>
        <v>187</v>
      </c>
      <c r="Y271">
        <f t="shared" si="21"/>
        <v>244.6</v>
      </c>
      <c r="Z271" s="2">
        <f t="shared" si="22"/>
        <v>3.8</v>
      </c>
      <c r="AB271" s="9" t="s">
        <v>79</v>
      </c>
      <c r="AC271">
        <f>$AC$269/$AC$270</f>
        <v>2.9283568277708354</v>
      </c>
      <c r="AD271">
        <f>$AD$269/$AD$270</f>
        <v>2.7271059180667176</v>
      </c>
      <c r="AE271">
        <f>$AE$269/$AE$270</f>
        <v>-1.581155366846785</v>
      </c>
    </row>
    <row r="272" spans="1:31">
      <c r="A272">
        <f t="shared" si="16"/>
        <v>782.5</v>
      </c>
      <c r="B272" s="2">
        <f t="shared" si="17"/>
        <v>3.99</v>
      </c>
      <c r="C272">
        <f t="shared" si="18"/>
        <v>783.1</v>
      </c>
      <c r="D272" s="9">
        <f t="shared" si="19"/>
        <v>8869</v>
      </c>
      <c r="E272" t="s">
        <v>164</v>
      </c>
      <c r="F272" t="s">
        <v>114</v>
      </c>
      <c r="H272" s="9" t="s">
        <v>79</v>
      </c>
      <c r="I272" s="1">
        <f>IF($I$271=0,0,$I$270/$I$271)</f>
        <v>5.6495712347489029</v>
      </c>
      <c r="J272" s="1">
        <f>IF($J$271=0,0,$J$270/$J$271)</f>
        <v>-3.0023112691247755</v>
      </c>
      <c r="K272" s="1">
        <f>IF($K$271=0,0,$K$270/$K$271)</f>
        <v>-3.5080673611417978E-2</v>
      </c>
      <c r="L272" s="1">
        <f>IF($L$271=0,0,$L$270/$L$271)</f>
        <v>5.3356520460202832</v>
      </c>
      <c r="W272">
        <f t="shared" si="15"/>
        <v>172</v>
      </c>
      <c r="X272">
        <f t="shared" si="20"/>
        <v>172</v>
      </c>
      <c r="Y272">
        <f t="shared" si="21"/>
        <v>187</v>
      </c>
      <c r="Z272" s="2">
        <f t="shared" si="22"/>
        <v>3.99</v>
      </c>
      <c r="AB272" s="9" t="s">
        <v>80</v>
      </c>
      <c r="AC272">
        <f>TDIST(ABS($AC$271),26,2)</f>
        <v>6.9985064814125902E-3</v>
      </c>
      <c r="AD272">
        <f>TDIST(ABS($AD$271),26,2)</f>
        <v>1.1291255909014539E-2</v>
      </c>
      <c r="AE272">
        <f>TDIST(ABS($AE$271),26,2)</f>
        <v>0.12593264786454261</v>
      </c>
    </row>
    <row r="273" spans="1:31" ht="12.75" thickBot="1">
      <c r="A273">
        <f t="shared" si="16"/>
        <v>847.2</v>
      </c>
      <c r="B273" s="2">
        <f t="shared" si="17"/>
        <v>3.69</v>
      </c>
      <c r="C273">
        <f t="shared" si="18"/>
        <v>782.5</v>
      </c>
      <c r="D273" s="9">
        <f t="shared" si="19"/>
        <v>9773</v>
      </c>
      <c r="E273" t="s">
        <v>165</v>
      </c>
      <c r="F273" t="s">
        <v>116</v>
      </c>
      <c r="H273" s="9" t="s">
        <v>80</v>
      </c>
      <c r="I273" s="1">
        <f>TDIST(ABS($I$272),INDEX(_xll.LROBS($A$263:$A$291,$B$263:$D$291,$I$278:$L$278,),2,2),2)</f>
        <v>7.0153555352798071E-6</v>
      </c>
      <c r="J273" s="1">
        <f>TDIST(ABS($J$272),INDEX(_xll.LROBS($A$263:$A$291,$B$263:$D$291,$I$278:$L$278,),2,2),2)</f>
        <v>6.0047375480558633E-3</v>
      </c>
      <c r="K273" s="1">
        <f>TDIST(ABS($K$272),INDEX(_xll.LROBS($A$263:$A$291,$B$263:$D$291,$I$278:$L$278,),2,2),2)</f>
        <v>0.97229401689668093</v>
      </c>
      <c r="L273" s="1">
        <f>TDIST(ABS($L$272),INDEX(_xll.LROBS($A$263:$A$291,$B$263:$D$291,$I$278:$L$278,),2,2),2)</f>
        <v>1.5676682668062139E-5</v>
      </c>
      <c r="W273">
        <f t="shared" si="15"/>
        <v>244.8</v>
      </c>
      <c r="X273">
        <f t="shared" si="20"/>
        <v>244.8</v>
      </c>
      <c r="Y273">
        <f t="shared" si="21"/>
        <v>172</v>
      </c>
      <c r="Z273" s="2">
        <f t="shared" si="22"/>
        <v>3.69</v>
      </c>
      <c r="AB273" s="12" t="s">
        <v>81</v>
      </c>
      <c r="AC273" s="13"/>
      <c r="AD273" s="13">
        <f>$AD$269*AVERAGE(Econometrics!$Y$263:$Y$291)/AVERAGE(Econometrics!$X$263:$X$291)</f>
        <v>0.44494968463140344</v>
      </c>
      <c r="AE273" s="13">
        <f>$AE$269*AVERAGE(Econometrics!$Z$263:$Z$291)/AVERAGE(Econometrics!$X$263:$X$291)</f>
        <v>-0.42141291712647289</v>
      </c>
    </row>
    <row r="274" spans="1:31">
      <c r="A274">
        <f t="shared" si="16"/>
        <v>908.2</v>
      </c>
      <c r="B274" s="2">
        <f t="shared" si="17"/>
        <v>3.45</v>
      </c>
      <c r="C274">
        <f t="shared" si="18"/>
        <v>847.2</v>
      </c>
      <c r="D274" s="9">
        <f t="shared" si="19"/>
        <v>10364</v>
      </c>
      <c r="E274" t="s">
        <v>166</v>
      </c>
      <c r="F274" t="s">
        <v>118</v>
      </c>
      <c r="H274" s="9" t="s">
        <v>81</v>
      </c>
      <c r="I274" s="1"/>
      <c r="J274" s="1">
        <f>$J$270*AVERAGE($B$263:$B$291)/AVERAGE($A$263:$A$291)</f>
        <v>-0.21499913714689356</v>
      </c>
      <c r="K274" s="1">
        <f>$K$270*AVERAGE($C$263:$C$291)/AVERAGE($A$263:$A$291)</f>
        <v>-6.086784232506917E-3</v>
      </c>
      <c r="L274" s="1">
        <f>$L$270*AVERAGE($D$263:$D$291)/AVERAGE($A$263:$A$291)</f>
        <v>0.41169833787523497</v>
      </c>
      <c r="W274">
        <f t="shared" si="15"/>
        <v>291.8</v>
      </c>
      <c r="X274">
        <f t="shared" si="20"/>
        <v>291.8</v>
      </c>
      <c r="Y274">
        <f t="shared" si="21"/>
        <v>244.8</v>
      </c>
      <c r="Z274" s="2">
        <f t="shared" si="22"/>
        <v>3.45</v>
      </c>
      <c r="AB274" s="9" t="s">
        <v>82</v>
      </c>
      <c r="AD274" t="e">
        <f ca="1">STDEVP($AC$276:$AC$304)</f>
        <v>#NAME?</v>
      </c>
    </row>
    <row r="275" spans="1:31">
      <c r="A275">
        <f t="shared" si="16"/>
        <v>1113.7</v>
      </c>
      <c r="B275" s="2">
        <f t="shared" si="17"/>
        <v>3.51</v>
      </c>
      <c r="C275">
        <f t="shared" si="18"/>
        <v>908.2</v>
      </c>
      <c r="D275" s="9">
        <f t="shared" si="19"/>
        <v>11036</v>
      </c>
      <c r="E275" t="s">
        <v>167</v>
      </c>
      <c r="F275" t="s">
        <v>120</v>
      </c>
      <c r="H275" s="9" t="s">
        <v>342</v>
      </c>
      <c r="I275" s="1"/>
      <c r="J275" s="1">
        <f>_xll.LRVIF($A$263:$A$291,$B$263:$D$291,1,1,$I$278:$L$278,,,)</f>
        <v>1.1202896940317064</v>
      </c>
      <c r="K275" s="1">
        <f>_xll.LRVIF($A$263:$A$291,$B$263:$D$291,2,1,$I$278:$L$278,,,)</f>
        <v>5.7400279085230306</v>
      </c>
      <c r="L275" s="1">
        <f>_xll.LRVIF($A$263:$A$291,$B$263:$D$291,3,1,$I$278:$L$278,,,)</f>
        <v>5.9083694605902322</v>
      </c>
      <c r="W275">
        <f t="shared" si="15"/>
        <v>471.1</v>
      </c>
      <c r="X275">
        <f t="shared" si="20"/>
        <v>471.1</v>
      </c>
      <c r="Y275">
        <f t="shared" si="21"/>
        <v>291.8</v>
      </c>
      <c r="Z275" s="2">
        <f t="shared" si="22"/>
        <v>3.51</v>
      </c>
      <c r="AB275" s="14" t="s">
        <v>83</v>
      </c>
      <c r="AC275" s="14" t="s">
        <v>84</v>
      </c>
      <c r="AD275" s="14" t="s">
        <v>85</v>
      </c>
    </row>
    <row r="276" spans="1:31">
      <c r="A276">
        <f t="shared" si="16"/>
        <v>1156.2</v>
      </c>
      <c r="B276" s="2">
        <f t="shared" si="17"/>
        <v>3.39</v>
      </c>
      <c r="C276">
        <f t="shared" si="18"/>
        <v>1113.7</v>
      </c>
      <c r="D276" s="9">
        <f t="shared" si="19"/>
        <v>12215</v>
      </c>
      <c r="E276" t="s">
        <v>168</v>
      </c>
      <c r="F276" t="s">
        <v>122</v>
      </c>
      <c r="H276" s="9" t="s">
        <v>343</v>
      </c>
      <c r="I276" s="1"/>
      <c r="J276" s="1">
        <f>_xll.LRPARTCORR($A$263:$A$291,$B$263:$D$291,1,,$I$278:$L$278,)</f>
        <v>-0.5147871217077703</v>
      </c>
      <c r="K276" s="1">
        <f>_xll.LRPARTCORR($A$263:$A$291,$B$263:$D$291,2,,$I$278:$L$278,)</f>
        <v>-7.0159620400166104E-3</v>
      </c>
      <c r="L276" s="1">
        <f>_xll.LRPARTCORR($A$263:$A$291,$B$263:$D$291,3,,$I$278:$L$278,)</f>
        <v>0.72968551821597849</v>
      </c>
      <c r="W276">
        <f t="shared" si="15"/>
        <v>505.2</v>
      </c>
      <c r="X276">
        <f t="shared" si="20"/>
        <v>505.2</v>
      </c>
      <c r="Y276">
        <f t="shared" si="21"/>
        <v>471.1</v>
      </c>
      <c r="Z276" s="2">
        <f t="shared" si="22"/>
        <v>3.39</v>
      </c>
      <c r="AB276" t="e">
        <f t="array" aca="1" ref="AB276:AD304" ca="1">RESID(Econometrics!$X$263:$X$291,Econometrics!$Y$263:$Z$291,1,1)</f>
        <v>#NAME?</v>
      </c>
      <c r="AC276" t="e">
        <f ca="1"/>
        <v>#NAME?</v>
      </c>
      <c r="AD276" t="e">
        <f ca="1"/>
        <v>#NAME?</v>
      </c>
    </row>
    <row r="277" spans="1:31" ht="12.75" thickBot="1">
      <c r="A277">
        <f t="shared" si="16"/>
        <v>1051.5</v>
      </c>
      <c r="B277" s="2">
        <f t="shared" si="17"/>
        <v>3.08</v>
      </c>
      <c r="C277">
        <f t="shared" si="18"/>
        <v>1156.2</v>
      </c>
      <c r="D277" s="9">
        <f t="shared" si="19"/>
        <v>12941</v>
      </c>
      <c r="E277" t="s">
        <v>169</v>
      </c>
      <c r="F277" t="s">
        <v>124</v>
      </c>
      <c r="H277" s="12" t="s">
        <v>344</v>
      </c>
      <c r="I277" s="13"/>
      <c r="J277" s="13">
        <f>_xll.LRSEMICORR($A$263:$A$291,$B$263:$D$291,1,,$I$278:$L$278,)</f>
        <v>-0.21943919556498037</v>
      </c>
      <c r="K277" s="13">
        <f>_xll.LRSEMICORR($A$263:$A$291,$B$263:$D$291,2,,$I$278:$L$278,)</f>
        <v>-2.5640495295489825E-3</v>
      </c>
      <c r="L277" s="13">
        <f>_xll.LRSEMICORR($A$263:$A$291,$B$263:$D$291,3,,$I$278:$L$278,)</f>
        <v>0.38998327882721323</v>
      </c>
      <c r="W277">
        <f t="shared" si="15"/>
        <v>377.2</v>
      </c>
      <c r="X277">
        <f t="shared" si="20"/>
        <v>377.2</v>
      </c>
      <c r="Y277">
        <f t="shared" si="21"/>
        <v>505.2</v>
      </c>
      <c r="Z277" s="2">
        <f t="shared" si="22"/>
        <v>3.08</v>
      </c>
      <c r="AB277" t="e">
        <f ca="1"/>
        <v>#NAME?</v>
      </c>
      <c r="AC277" t="e">
        <f ca="1"/>
        <v>#NAME?</v>
      </c>
      <c r="AD277" t="e">
        <f ca="1"/>
        <v>#NAME?</v>
      </c>
    </row>
    <row r="278" spans="1:31" ht="12.75" thickBot="1">
      <c r="A278">
        <f t="shared" si="16"/>
        <v>1197.48</v>
      </c>
      <c r="B278" s="2">
        <f t="shared" si="17"/>
        <v>2.42</v>
      </c>
      <c r="C278">
        <f t="shared" si="18"/>
        <v>1051.5</v>
      </c>
      <c r="D278" s="9">
        <f t="shared" si="19"/>
        <v>13555</v>
      </c>
      <c r="E278" t="s">
        <v>170</v>
      </c>
      <c r="F278" t="s">
        <v>126</v>
      </c>
      <c r="H278" s="20" t="s">
        <v>345</v>
      </c>
      <c r="I278" s="51"/>
      <c r="J278" s="51"/>
      <c r="K278" s="51"/>
      <c r="L278" s="51"/>
      <c r="W278">
        <f t="shared" si="15"/>
        <v>485.28000000000003</v>
      </c>
      <c r="X278">
        <f t="shared" si="20"/>
        <v>485.28000000000003</v>
      </c>
      <c r="Y278">
        <f t="shared" si="21"/>
        <v>377.2</v>
      </c>
      <c r="Z278" s="2">
        <f t="shared" si="22"/>
        <v>2.42</v>
      </c>
      <c r="AB278" t="e">
        <f ca="1"/>
        <v>#NAME?</v>
      </c>
      <c r="AC278" t="e">
        <f ca="1"/>
        <v>#NAME?</v>
      </c>
      <c r="AD278" t="e">
        <f ca="1"/>
        <v>#NAME?</v>
      </c>
    </row>
    <row r="279" spans="1:31">
      <c r="A279">
        <f t="shared" si="16"/>
        <v>1095.9000000000001</v>
      </c>
      <c r="B279" s="2">
        <f t="shared" si="17"/>
        <v>2.57</v>
      </c>
      <c r="C279">
        <f t="shared" si="18"/>
        <v>1197.48</v>
      </c>
      <c r="D279" s="9">
        <f t="shared" si="19"/>
        <v>14246</v>
      </c>
      <c r="E279" t="s">
        <v>171</v>
      </c>
      <c r="F279" t="s">
        <v>128</v>
      </c>
      <c r="H279" s="9" t="s">
        <v>336</v>
      </c>
      <c r="I279">
        <f t="array" ref="I279">STDEVP(IF(ISNUMBER($J$281:$J$309),$J$281:$J$309,""))</f>
        <v>78.555873029503388</v>
      </c>
      <c r="J279" s="9" t="s">
        <v>330</v>
      </c>
      <c r="K279">
        <f>_xll.MAPE($J$281:$J$309,$A$263:$A$291)</f>
        <v>5.7976742433300368</v>
      </c>
      <c r="L279" s="9"/>
      <c r="M279" s="9" t="s">
        <v>346</v>
      </c>
      <c r="N279" s="9" t="s">
        <v>347</v>
      </c>
      <c r="O279" s="9" t="s">
        <v>346</v>
      </c>
      <c r="P279" s="9" t="s">
        <v>347</v>
      </c>
      <c r="W279">
        <f t="shared" si="15"/>
        <v>375.2</v>
      </c>
      <c r="X279">
        <f t="shared" si="20"/>
        <v>375.2</v>
      </c>
      <c r="Y279">
        <f t="shared" si="21"/>
        <v>485.28000000000003</v>
      </c>
      <c r="Z279" s="2">
        <f t="shared" si="22"/>
        <v>2.57</v>
      </c>
      <c r="AB279" t="e">
        <f ca="1"/>
        <v>#NAME?</v>
      </c>
      <c r="AC279" t="e">
        <f ca="1"/>
        <v>#NAME?</v>
      </c>
      <c r="AD279" t="e">
        <f ca="1"/>
        <v>#NAME?</v>
      </c>
    </row>
    <row r="280" spans="1:31">
      <c r="A280">
        <f t="shared" si="16"/>
        <v>979.3</v>
      </c>
      <c r="B280" s="2">
        <f t="shared" si="17"/>
        <v>3.72</v>
      </c>
      <c r="C280">
        <f t="shared" si="18"/>
        <v>1095.9000000000001</v>
      </c>
      <c r="D280" s="9">
        <f t="shared" si="19"/>
        <v>15312</v>
      </c>
      <c r="E280" t="s">
        <v>172</v>
      </c>
      <c r="F280" t="s">
        <v>130</v>
      </c>
      <c r="H280" s="9" t="str">
        <f>"Actual "&amp;Econometrics!$A$262</f>
        <v>Actual Domestic</v>
      </c>
      <c r="I280" s="9" t="str">
        <f>"Predicted "&amp;Econometrics!$A$262</f>
        <v>Predicted Domestic</v>
      </c>
      <c r="J280" s="9" t="s">
        <v>84</v>
      </c>
      <c r="K280" s="9" t="str">
        <f>"SE Mean Predicted "&amp;$A$262</f>
        <v>SE Mean Predicted Domestic</v>
      </c>
      <c r="L280" s="9" t="str">
        <f>"SE Predicted "&amp;$A$262</f>
        <v>SE Predicted Domestic</v>
      </c>
      <c r="M280" s="9" t="str">
        <f>TEXT($H$269,"0%")&amp;" Conf. Interval"</f>
        <v>95% Conf. Interval</v>
      </c>
      <c r="N280" s="9" t="str">
        <f>TEXT($H$269,"0%")&amp;" Conf. Interval"</f>
        <v>95% Conf. Interval</v>
      </c>
      <c r="O280" s="9" t="str">
        <f>TEXT($H$269,"0%")&amp;" Predict. Interval"</f>
        <v>95% Predict. Interval</v>
      </c>
      <c r="P280" s="9" t="str">
        <f>TEXT($H$269,"0%")&amp;" Predict. Interval"</f>
        <v>95% Predict. Interval</v>
      </c>
      <c r="W280">
        <f t="shared" si="15"/>
        <v>253.5</v>
      </c>
      <c r="X280">
        <f t="shared" si="20"/>
        <v>253.5</v>
      </c>
      <c r="Y280">
        <f t="shared" si="21"/>
        <v>375.2</v>
      </c>
      <c r="Z280" s="2">
        <f t="shared" si="22"/>
        <v>3.72</v>
      </c>
      <c r="AB280" t="e">
        <f ca="1"/>
        <v>#NAME?</v>
      </c>
      <c r="AC280" t="e">
        <f ca="1"/>
        <v>#NAME?</v>
      </c>
      <c r="AD280" t="e">
        <f ca="1"/>
        <v>#NAME?</v>
      </c>
    </row>
    <row r="281" spans="1:31">
      <c r="A281">
        <f t="shared" si="16"/>
        <v>993.3</v>
      </c>
      <c r="B281" s="2">
        <f t="shared" si="17"/>
        <v>3.72</v>
      </c>
      <c r="C281">
        <f t="shared" si="18"/>
        <v>979.3</v>
      </c>
      <c r="D281" s="9">
        <f t="shared" si="19"/>
        <v>16235</v>
      </c>
      <c r="E281" t="s">
        <v>173</v>
      </c>
      <c r="F281" t="s">
        <v>132</v>
      </c>
      <c r="H281" s="115">
        <f t="array" ref="H281:H309">IF($A$263:$A$291="",NA(),$A$263:$A$291)</f>
        <v>849.3</v>
      </c>
      <c r="I281" s="118">
        <f t="array" ref="I281:J309">IF(_xll.LRRESID($A$263:$A$291,$B$263:$D$291,1,$I$278:$L$278)="",NA(),_xll.LRRESID($A$263:$A$291,$B$263:$D$291,1,$I$278:$L$278))</f>
        <v>856.46671070322429</v>
      </c>
      <c r="J281" s="119">
        <v>-7.1667107032243393</v>
      </c>
      <c r="K281" s="118">
        <f t="array" ref="K281:K309">$I$264*(_xll.LRDHATMAT($A$263:$A$291,$B$263:$D$291,$I$278:$L$278,))^0.5</f>
        <v>46.314309180901375</v>
      </c>
      <c r="L281" s="123">
        <f t="array" ref="L281:L309">($K$281:$K$309^2+$I$264^2)^0.5</f>
        <v>96.454157257839199</v>
      </c>
      <c r="M281" s="123">
        <f t="array" ref="M281:M309">IF($I$281:$I$309="",NA(),$I$281:$I$309-TINV((1-$H$269),COUNT($J$281:$J$309)-COUNTIF($I$278:$L$278,"="))*($K$281:$K$309))</f>
        <v>761.08060619275147</v>
      </c>
      <c r="N281" s="123">
        <f t="array" ref="N281:N309">IF($I$281:$I$309="",NA(),$I$281:$I$309+TINV((1-$H$269),COUNT($J$281:$J$309)-COUNTIF($I$278:$L$278,"="))*($K$281:$K$309))</f>
        <v>951.85281521369711</v>
      </c>
      <c r="O281" s="123">
        <f t="array" ref="O281:O309">IF($I$281:$I$309="",NA(),$I$281:$I$309-TINV((1-$H$269),COUNT($J$281:$J$309)-COUNTIF($I$278:$L$278,"="))*$I$264*(1+($K$281:$K$309/$I$264)^2)^0.5)</f>
        <v>657.81565690623074</v>
      </c>
      <c r="P281" s="119">
        <f t="array" ref="P281:P309">IF($I$281:$I$309="",NA(),$I$281:$I$309+TINV((1-$H$269),COUNT($J$281:$J$309)-COUNTIF($I$278:$L$278,"="))*$I$264*(1+($K$281:$K$309/$I$264)^2)^0.5)</f>
        <v>1055.1177645002178</v>
      </c>
      <c r="W281">
        <f t="shared" si="15"/>
        <v>244.39999999999998</v>
      </c>
      <c r="X281">
        <f t="shared" si="20"/>
        <v>244.39999999999998</v>
      </c>
      <c r="Y281">
        <f t="shared" si="21"/>
        <v>253.5</v>
      </c>
      <c r="Z281" s="2">
        <f t="shared" si="22"/>
        <v>3.72</v>
      </c>
      <c r="AB281" t="e">
        <f ca="1"/>
        <v>#NAME?</v>
      </c>
      <c r="AC281" t="e">
        <f ca="1"/>
        <v>#NAME?</v>
      </c>
      <c r="AD281" t="e">
        <f ca="1"/>
        <v>#NAME?</v>
      </c>
    </row>
    <row r="282" spans="1:31">
      <c r="A282">
        <f t="shared" si="16"/>
        <v>1374.9</v>
      </c>
      <c r="B282" s="2">
        <f t="shared" si="17"/>
        <v>2.61</v>
      </c>
      <c r="C282">
        <f t="shared" si="18"/>
        <v>993.3</v>
      </c>
      <c r="D282" s="9">
        <f t="shared" si="19"/>
        <v>17176</v>
      </c>
      <c r="E282" t="s">
        <v>174</v>
      </c>
      <c r="F282" t="s">
        <v>134</v>
      </c>
      <c r="H282" s="116">
        <v>798.7</v>
      </c>
      <c r="I282" s="120">
        <v>836.10288231796176</v>
      </c>
      <c r="J282" s="75">
        <v>-37.402882317961712</v>
      </c>
      <c r="K282" s="120">
        <v>40.779793296461825</v>
      </c>
      <c r="L282" s="74">
        <v>93.92220588720221</v>
      </c>
      <c r="M282" s="74">
        <v>752.11532654770679</v>
      </c>
      <c r="N282" s="74">
        <v>920.09043808821673</v>
      </c>
      <c r="O282" s="74">
        <v>642.66647993920856</v>
      </c>
      <c r="P282" s="75">
        <v>1029.539284696715</v>
      </c>
      <c r="W282">
        <f t="shared" si="15"/>
        <v>589.4</v>
      </c>
      <c r="X282">
        <f t="shared" si="20"/>
        <v>589.4</v>
      </c>
      <c r="Y282">
        <f t="shared" si="21"/>
        <v>244.39999999999998</v>
      </c>
      <c r="Z282" s="2">
        <f t="shared" si="22"/>
        <v>2.61</v>
      </c>
      <c r="AB282" t="e">
        <f ca="1"/>
        <v>#NAME?</v>
      </c>
      <c r="AC282" t="e">
        <f ca="1"/>
        <v>#NAME?</v>
      </c>
      <c r="AD282" t="e">
        <f ca="1"/>
        <v>#NAME?</v>
      </c>
    </row>
    <row r="283" spans="1:31">
      <c r="A283">
        <f t="shared" si="16"/>
        <v>1130.2</v>
      </c>
      <c r="B283" s="2">
        <f t="shared" si="17"/>
        <v>3</v>
      </c>
      <c r="C283">
        <f t="shared" si="18"/>
        <v>1374.9</v>
      </c>
      <c r="D283" s="9">
        <f t="shared" si="19"/>
        <v>17710</v>
      </c>
      <c r="E283" t="s">
        <v>175</v>
      </c>
      <c r="F283" t="s">
        <v>136</v>
      </c>
      <c r="H283" s="116">
        <v>753.4</v>
      </c>
      <c r="I283" s="120">
        <v>701.53341213776105</v>
      </c>
      <c r="J283" s="75">
        <v>51.86658786223893</v>
      </c>
      <c r="K283" s="120">
        <v>36.111397008420148</v>
      </c>
      <c r="L283" s="74">
        <v>91.991424661843268</v>
      </c>
      <c r="M283" s="74">
        <v>627.1605984224534</v>
      </c>
      <c r="N283" s="74">
        <v>775.90622585306869</v>
      </c>
      <c r="O283" s="74">
        <v>512.07352809656072</v>
      </c>
      <c r="P283" s="75">
        <v>890.99329617896137</v>
      </c>
      <c r="W283">
        <f t="shared" si="15"/>
        <v>341</v>
      </c>
      <c r="X283">
        <f t="shared" si="20"/>
        <v>341</v>
      </c>
      <c r="Y283">
        <f t="shared" si="21"/>
        <v>589.4</v>
      </c>
      <c r="Z283" s="2">
        <f t="shared" si="22"/>
        <v>3</v>
      </c>
      <c r="AB283" t="e">
        <f ca="1"/>
        <v>#NAME?</v>
      </c>
      <c r="AC283" t="e">
        <f ca="1"/>
        <v>#NAME?</v>
      </c>
      <c r="AD283" t="e">
        <f ca="1"/>
        <v>#NAME?</v>
      </c>
    </row>
    <row r="284" spans="1:31">
      <c r="A284">
        <f t="shared" si="16"/>
        <v>1127.5</v>
      </c>
      <c r="B284" s="2">
        <f t="shared" si="17"/>
        <v>3.24</v>
      </c>
      <c r="C284">
        <f t="shared" si="18"/>
        <v>1130.2</v>
      </c>
      <c r="D284" s="9">
        <f t="shared" si="19"/>
        <v>18616</v>
      </c>
      <c r="E284" t="s">
        <v>176</v>
      </c>
      <c r="F284" t="s">
        <v>138</v>
      </c>
      <c r="H284" s="116">
        <v>671.9</v>
      </c>
      <c r="I284" s="120">
        <v>704.88956281451135</v>
      </c>
      <c r="J284" s="75">
        <v>-32.989562814511373</v>
      </c>
      <c r="K284" s="120">
        <v>34.669619937525248</v>
      </c>
      <c r="L284" s="74">
        <v>91.435068567964109</v>
      </c>
      <c r="M284" s="74">
        <v>633.48614453654068</v>
      </c>
      <c r="N284" s="74">
        <v>776.29298109248202</v>
      </c>
      <c r="O284" s="74">
        <v>516.57551558820364</v>
      </c>
      <c r="P284" s="75">
        <v>893.20361004081906</v>
      </c>
      <c r="W284">
        <f t="shared" si="15"/>
        <v>292.7</v>
      </c>
      <c r="X284">
        <f t="shared" si="20"/>
        <v>292.7</v>
      </c>
      <c r="Y284">
        <f t="shared" si="21"/>
        <v>341</v>
      </c>
      <c r="Z284" s="2">
        <f t="shared" si="22"/>
        <v>3.24</v>
      </c>
      <c r="AB284" t="e">
        <f ca="1"/>
        <v>#NAME?</v>
      </c>
      <c r="AC284" t="e">
        <f ca="1"/>
        <v>#NAME?</v>
      </c>
      <c r="AD284" t="e">
        <f ca="1"/>
        <v>#NAME?</v>
      </c>
    </row>
    <row r="285" spans="1:31">
      <c r="A285">
        <f t="shared" si="16"/>
        <v>1239.7</v>
      </c>
      <c r="B285" s="2">
        <f t="shared" si="17"/>
        <v>3.26</v>
      </c>
      <c r="C285">
        <f t="shared" si="18"/>
        <v>1127.5</v>
      </c>
      <c r="D285" s="9">
        <f t="shared" si="19"/>
        <v>19121</v>
      </c>
      <c r="E285" t="s">
        <v>177</v>
      </c>
      <c r="F285" t="s">
        <v>140</v>
      </c>
      <c r="H285" s="116">
        <v>725.8</v>
      </c>
      <c r="I285" s="120">
        <v>757.19008506069576</v>
      </c>
      <c r="J285" s="75">
        <v>-31.39008506069581</v>
      </c>
      <c r="K285" s="120">
        <v>30.769600157953992</v>
      </c>
      <c r="L285" s="74">
        <v>90.028648280956716</v>
      </c>
      <c r="M285" s="74">
        <v>693.81890780858282</v>
      </c>
      <c r="N285" s="74">
        <v>820.56126231280871</v>
      </c>
      <c r="O285" s="74">
        <v>571.77261461281182</v>
      </c>
      <c r="P285" s="75">
        <v>942.60755550857971</v>
      </c>
      <c r="W285">
        <f t="shared" si="15"/>
        <v>368</v>
      </c>
      <c r="X285">
        <f t="shared" si="20"/>
        <v>368</v>
      </c>
      <c r="Y285">
        <f t="shared" si="21"/>
        <v>292.7</v>
      </c>
      <c r="Z285" s="2">
        <f t="shared" si="22"/>
        <v>3.26</v>
      </c>
      <c r="AB285" t="e">
        <f ca="1"/>
        <v>#NAME?</v>
      </c>
      <c r="AC285" t="e">
        <f ca="1"/>
        <v>#NAME?</v>
      </c>
      <c r="AD285" t="e">
        <f ca="1"/>
        <v>#NAME?</v>
      </c>
    </row>
    <row r="286" spans="1:31">
      <c r="A286">
        <f t="shared" si="16"/>
        <v>1286.5</v>
      </c>
      <c r="B286" s="2">
        <f t="shared" si="17"/>
        <v>3.45</v>
      </c>
      <c r="C286">
        <f t="shared" si="18"/>
        <v>1239.7</v>
      </c>
      <c r="D286" s="9">
        <f t="shared" si="19"/>
        <v>19820</v>
      </c>
      <c r="E286" t="s">
        <v>178</v>
      </c>
      <c r="F286" t="s">
        <v>142</v>
      </c>
      <c r="H286" s="116">
        <v>754.4</v>
      </c>
      <c r="I286" s="120">
        <v>828.93999787953533</v>
      </c>
      <c r="J286" s="75">
        <v>-74.539997879535349</v>
      </c>
      <c r="K286" s="120">
        <v>28.210287083951417</v>
      </c>
      <c r="L286" s="74">
        <v>89.186375163333139</v>
      </c>
      <c r="M286" s="74">
        <v>770.83982452814553</v>
      </c>
      <c r="N286" s="74">
        <v>887.04017123092513</v>
      </c>
      <c r="O286" s="74">
        <v>645.25722137494654</v>
      </c>
      <c r="P286" s="75">
        <v>1012.6227743841241</v>
      </c>
      <c r="W286">
        <f t="shared" si="15"/>
        <v>433.5</v>
      </c>
      <c r="X286">
        <f t="shared" si="20"/>
        <v>433.5</v>
      </c>
      <c r="Y286">
        <f t="shared" si="21"/>
        <v>368</v>
      </c>
      <c r="Z286" s="2">
        <f t="shared" si="22"/>
        <v>3.45</v>
      </c>
      <c r="AB286" t="e">
        <f ca="1"/>
        <v>#NAME?</v>
      </c>
      <c r="AC286" t="e">
        <f ca="1"/>
        <v>#NAME?</v>
      </c>
      <c r="AD286" t="e">
        <f ca="1"/>
        <v>#NAME?</v>
      </c>
    </row>
    <row r="287" spans="1:31">
      <c r="A287">
        <f t="shared" si="16"/>
        <v>1140.0999999999999</v>
      </c>
      <c r="B287" s="2">
        <f t="shared" si="17"/>
        <v>4.55</v>
      </c>
      <c r="C287">
        <f t="shared" si="18"/>
        <v>1286.5</v>
      </c>
      <c r="D287" s="9">
        <f t="shared" si="19"/>
        <v>20613</v>
      </c>
      <c r="E287" t="s">
        <v>179</v>
      </c>
      <c r="F287" t="s">
        <v>144</v>
      </c>
      <c r="H287" s="116">
        <v>859</v>
      </c>
      <c r="I287" s="120">
        <v>874.23009157268098</v>
      </c>
      <c r="J287" s="75">
        <v>-15.230091572680976</v>
      </c>
      <c r="K287" s="120">
        <v>31.294154162446521</v>
      </c>
      <c r="L287" s="74">
        <v>90.209275033994246</v>
      </c>
      <c r="M287" s="74">
        <v>809.77857513428171</v>
      </c>
      <c r="N287" s="74">
        <v>938.68160801108024</v>
      </c>
      <c r="O287" s="74">
        <v>688.44061336634536</v>
      </c>
      <c r="P287" s="75">
        <v>1060.0195697790166</v>
      </c>
      <c r="W287">
        <f t="shared" si="15"/>
        <v>257.2</v>
      </c>
      <c r="X287">
        <f t="shared" si="20"/>
        <v>257.2</v>
      </c>
      <c r="Y287">
        <f t="shared" si="21"/>
        <v>433.5</v>
      </c>
      <c r="Z287" s="2">
        <f t="shared" si="22"/>
        <v>4.55</v>
      </c>
      <c r="AB287" t="e">
        <f ca="1"/>
        <v>#NAME?</v>
      </c>
      <c r="AC287" t="e">
        <f ca="1"/>
        <v>#NAME?</v>
      </c>
      <c r="AD287" t="e">
        <f ca="1"/>
        <v>#NAME?</v>
      </c>
    </row>
    <row r="288" spans="1:31">
      <c r="A288">
        <f t="shared" si="16"/>
        <v>1300.5999999999999</v>
      </c>
      <c r="B288" s="2">
        <f t="shared" si="17"/>
        <v>4.3</v>
      </c>
      <c r="C288">
        <f t="shared" si="18"/>
        <v>1140.0999999999999</v>
      </c>
      <c r="D288" s="9">
        <f t="shared" si="19"/>
        <v>21385</v>
      </c>
      <c r="E288" t="s">
        <v>180</v>
      </c>
      <c r="F288" t="s">
        <v>146</v>
      </c>
      <c r="H288" s="116">
        <v>837</v>
      </c>
      <c r="I288" s="120">
        <v>853.27480382261263</v>
      </c>
      <c r="J288" s="75">
        <v>-16.274803822612625</v>
      </c>
      <c r="K288" s="120">
        <v>22.019568412119227</v>
      </c>
      <c r="L288" s="74">
        <v>87.425686216762685</v>
      </c>
      <c r="M288" s="74">
        <v>807.92465413928244</v>
      </c>
      <c r="N288" s="74">
        <v>898.62495350594281</v>
      </c>
      <c r="O288" s="74">
        <v>673.21823405279372</v>
      </c>
      <c r="P288" s="75">
        <v>1033.3313735924314</v>
      </c>
      <c r="W288">
        <f t="shared" si="15"/>
        <v>409.90000000000003</v>
      </c>
      <c r="X288">
        <f t="shared" si="20"/>
        <v>409.90000000000003</v>
      </c>
      <c r="Y288">
        <f t="shared" si="21"/>
        <v>257.2</v>
      </c>
      <c r="Z288" s="2">
        <f t="shared" si="22"/>
        <v>4.3</v>
      </c>
      <c r="AB288" t="e">
        <f ca="1"/>
        <v>#NAME?</v>
      </c>
      <c r="AC288" t="e">
        <f ca="1"/>
        <v>#NAME?</v>
      </c>
      <c r="AD288" t="e">
        <f ca="1"/>
        <v>#NAME?</v>
      </c>
    </row>
    <row r="289" spans="1:30">
      <c r="A289">
        <f t="shared" si="16"/>
        <v>1257.0999999999999</v>
      </c>
      <c r="B289" s="2">
        <f t="shared" si="17"/>
        <v>3.38</v>
      </c>
      <c r="C289">
        <f t="shared" si="18"/>
        <v>1300.5999999999999</v>
      </c>
      <c r="D289" s="9">
        <f t="shared" si="19"/>
        <v>22320</v>
      </c>
      <c r="E289" t="s">
        <v>181</v>
      </c>
      <c r="F289" t="s">
        <v>148</v>
      </c>
      <c r="H289" s="116">
        <v>783.1</v>
      </c>
      <c r="I289" s="120">
        <v>821.53940643482974</v>
      </c>
      <c r="J289" s="75">
        <v>-38.439406434829721</v>
      </c>
      <c r="K289" s="120">
        <v>25.276795680374775</v>
      </c>
      <c r="L289" s="74">
        <v>88.302353407388082</v>
      </c>
      <c r="M289" s="74">
        <v>769.48087167312929</v>
      </c>
      <c r="N289" s="74">
        <v>873.5979411965302</v>
      </c>
      <c r="O289" s="74">
        <v>639.67730680297029</v>
      </c>
      <c r="P289" s="75">
        <v>1003.4015060666892</v>
      </c>
      <c r="W289">
        <f t="shared" si="15"/>
        <v>343</v>
      </c>
      <c r="X289">
        <f t="shared" si="20"/>
        <v>343</v>
      </c>
      <c r="Y289">
        <f t="shared" si="21"/>
        <v>409.90000000000003</v>
      </c>
      <c r="Z289" s="2">
        <f t="shared" si="22"/>
        <v>3.38</v>
      </c>
      <c r="AB289" t="e">
        <f ca="1"/>
        <v>#NAME?</v>
      </c>
      <c r="AC289" t="e">
        <f ca="1"/>
        <v>#NAME?</v>
      </c>
      <c r="AD289" t="e">
        <f ca="1"/>
        <v>#NAME?</v>
      </c>
    </row>
    <row r="290" spans="1:30">
      <c r="A290">
        <f t="shared" si="16"/>
        <v>1384.6</v>
      </c>
      <c r="B290" s="2">
        <f t="shared" si="17"/>
        <v>2.65</v>
      </c>
      <c r="C290">
        <f t="shared" si="18"/>
        <v>1257.0999999999999</v>
      </c>
      <c r="D290" s="9">
        <f t="shared" si="19"/>
        <v>23231</v>
      </c>
      <c r="E290" t="s">
        <v>182</v>
      </c>
      <c r="F290" t="s">
        <v>150</v>
      </c>
      <c r="H290" s="116">
        <v>782.5</v>
      </c>
      <c r="I290" s="120">
        <v>835.74976492691076</v>
      </c>
      <c r="J290" s="75">
        <v>-53.249764926910757</v>
      </c>
      <c r="K290" s="120">
        <v>29.015771205062642</v>
      </c>
      <c r="L290" s="74">
        <v>89.444419591388666</v>
      </c>
      <c r="M290" s="74">
        <v>775.99066598823129</v>
      </c>
      <c r="N290" s="74">
        <v>895.50886386559023</v>
      </c>
      <c r="O290" s="74">
        <v>651.53553597882956</v>
      </c>
      <c r="P290" s="75">
        <v>1019.963993874992</v>
      </c>
      <c r="W290">
        <f t="shared" si="15"/>
        <v>476.7</v>
      </c>
      <c r="X290">
        <f t="shared" si="20"/>
        <v>476.7</v>
      </c>
      <c r="Y290">
        <f t="shared" si="21"/>
        <v>343</v>
      </c>
      <c r="Z290" s="2">
        <f t="shared" si="22"/>
        <v>2.65</v>
      </c>
      <c r="AB290" t="e">
        <f ca="1"/>
        <v>#NAME?</v>
      </c>
      <c r="AC290" t="e">
        <f ca="1"/>
        <v>#NAME?</v>
      </c>
      <c r="AD290" t="e">
        <f ca="1"/>
        <v>#NAME?</v>
      </c>
    </row>
    <row r="291" spans="1:30">
      <c r="A291">
        <f t="shared" si="16"/>
        <v>1302</v>
      </c>
      <c r="B291" s="2">
        <f t="shared" si="17"/>
        <v>2.5</v>
      </c>
      <c r="C291">
        <f t="shared" si="18"/>
        <v>1384.6</v>
      </c>
      <c r="D291" s="9">
        <f t="shared" si="19"/>
        <v>24300</v>
      </c>
      <c r="E291" t="s">
        <v>183</v>
      </c>
      <c r="F291" t="s">
        <v>151</v>
      </c>
      <c r="H291" s="116">
        <v>847.2</v>
      </c>
      <c r="I291" s="120">
        <v>885.46478578759707</v>
      </c>
      <c r="J291" s="75">
        <v>-38.26478578759702</v>
      </c>
      <c r="K291" s="120">
        <v>28.078134326964452</v>
      </c>
      <c r="L291" s="74">
        <v>89.144662457709202</v>
      </c>
      <c r="M291" s="74">
        <v>827.63678613181548</v>
      </c>
      <c r="N291" s="74">
        <v>943.29278544337865</v>
      </c>
      <c r="O291" s="74">
        <v>701.86791820766734</v>
      </c>
      <c r="P291" s="75">
        <v>1069.0616533675268</v>
      </c>
      <c r="W291">
        <f t="shared" si="15"/>
        <v>382</v>
      </c>
      <c r="X291">
        <f t="shared" si="20"/>
        <v>382</v>
      </c>
      <c r="Y291">
        <f t="shared" si="21"/>
        <v>476.7</v>
      </c>
      <c r="Z291" s="2">
        <f t="shared" si="22"/>
        <v>2.5</v>
      </c>
      <c r="AB291" t="e">
        <f ca="1"/>
        <v>#NAME?</v>
      </c>
      <c r="AC291" t="e">
        <f ca="1"/>
        <v>#NAME?</v>
      </c>
      <c r="AD291" t="e">
        <f ca="1"/>
        <v>#NAME?</v>
      </c>
    </row>
    <row r="292" spans="1:30">
      <c r="H292" s="116">
        <v>908.2</v>
      </c>
      <c r="I292" s="120">
        <v>920.57551609075313</v>
      </c>
      <c r="J292" s="75">
        <v>-12.375516090753081</v>
      </c>
      <c r="K292" s="120">
        <v>21.618665453097723</v>
      </c>
      <c r="L292" s="74">
        <v>87.325574223069438</v>
      </c>
      <c r="M292" s="74">
        <v>876.0510415005873</v>
      </c>
      <c r="N292" s="74">
        <v>965.09999068091895</v>
      </c>
      <c r="O292" s="74">
        <v>740.72513082982709</v>
      </c>
      <c r="P292" s="75">
        <v>1100.4259013516792</v>
      </c>
      <c r="AB292" t="e">
        <f ca="1"/>
        <v>#NAME?</v>
      </c>
      <c r="AC292" t="e">
        <f ca="1"/>
        <v>#NAME?</v>
      </c>
      <c r="AD292" t="e">
        <f ca="1"/>
        <v>#NAME?</v>
      </c>
    </row>
    <row r="293" spans="1:30">
      <c r="A293">
        <f>AVERAGE(A263:A291)</f>
        <v>1024.175172413793</v>
      </c>
      <c r="B293" s="2">
        <f>AVERAGE(B263:B291)</f>
        <v>3.2068965517241375</v>
      </c>
      <c r="C293">
        <f>AVERAGE(C263:C291)</f>
        <v>1005.9062068965517</v>
      </c>
      <c r="D293" t="s">
        <v>184</v>
      </c>
      <c r="H293" s="116">
        <v>1113.7</v>
      </c>
      <c r="I293" s="120">
        <v>937.71863209469416</v>
      </c>
      <c r="J293" s="75">
        <v>175.98136790530589</v>
      </c>
      <c r="K293" s="120">
        <v>18.598892491672345</v>
      </c>
      <c r="L293" s="74">
        <v>86.627409168995896</v>
      </c>
      <c r="M293" s="74">
        <v>899.41349628752369</v>
      </c>
      <c r="N293" s="74">
        <v>976.02376790186463</v>
      </c>
      <c r="O293" s="74">
        <v>759.3061446668828</v>
      </c>
      <c r="P293" s="75">
        <v>1116.1311195225055</v>
      </c>
      <c r="AB293" t="e">
        <f ca="1"/>
        <v>#NAME?</v>
      </c>
      <c r="AC293" t="e">
        <f ca="1"/>
        <v>#NAME?</v>
      </c>
      <c r="AD293" t="e">
        <f ca="1"/>
        <v>#NAME?</v>
      </c>
    </row>
    <row r="294" spans="1:30">
      <c r="H294" s="116">
        <v>1156.2</v>
      </c>
      <c r="I294" s="120">
        <v>982.65300024754492</v>
      </c>
      <c r="J294" s="75">
        <v>173.54699975245512</v>
      </c>
      <c r="K294" s="120">
        <v>29.969327371857808</v>
      </c>
      <c r="L294" s="74">
        <v>89.758285414425302</v>
      </c>
      <c r="M294" s="74">
        <v>920.93001563743599</v>
      </c>
      <c r="N294" s="74">
        <v>1044.375984857654</v>
      </c>
      <c r="O294" s="74">
        <v>797.79235254189359</v>
      </c>
      <c r="P294" s="75">
        <v>1167.5136479531964</v>
      </c>
      <c r="AB294" t="e">
        <f ca="1"/>
        <v>#NAME?</v>
      </c>
      <c r="AC294" t="e">
        <f ca="1"/>
        <v>#NAME?</v>
      </c>
      <c r="AD294" t="e">
        <f ca="1"/>
        <v>#NAME?</v>
      </c>
    </row>
    <row r="295" spans="1:30">
      <c r="H295" s="116">
        <v>1051.5</v>
      </c>
      <c r="I295" s="120">
        <v>1027.055272157899</v>
      </c>
      <c r="J295" s="75">
        <v>24.444727842100974</v>
      </c>
      <c r="K295" s="120">
        <v>30.983945064312593</v>
      </c>
      <c r="L295" s="74">
        <v>90.102131324204478</v>
      </c>
      <c r="M295" s="74">
        <v>963.24264331121844</v>
      </c>
      <c r="N295" s="74">
        <v>1090.8679010045796</v>
      </c>
      <c r="O295" s="74">
        <v>841.48646055072891</v>
      </c>
      <c r="P295" s="75">
        <v>1212.6240837650691</v>
      </c>
      <c r="AB295" t="e">
        <f ca="1"/>
        <v>#NAME?</v>
      </c>
      <c r="AC295" t="e">
        <f ca="1"/>
        <v>#NAME?</v>
      </c>
      <c r="AD295" t="e">
        <f ca="1"/>
        <v>#NAME?</v>
      </c>
    </row>
    <row r="296" spans="1:30">
      <c r="H296" s="116">
        <v>1197.48</v>
      </c>
      <c r="I296" s="120">
        <v>1092.7951928542966</v>
      </c>
      <c r="J296" s="75">
        <v>104.68480714570342</v>
      </c>
      <c r="K296" s="120">
        <v>23.520185839594916</v>
      </c>
      <c r="L296" s="74">
        <v>87.81564985436782</v>
      </c>
      <c r="M296" s="74">
        <v>1044.3544637517994</v>
      </c>
      <c r="N296" s="74">
        <v>1141.2359219567938</v>
      </c>
      <c r="O296" s="74">
        <v>911.93547794532435</v>
      </c>
      <c r="P296" s="75">
        <v>1273.654907763269</v>
      </c>
      <c r="AB296" t="e">
        <f ca="1"/>
        <v>#NAME?</v>
      </c>
      <c r="AC296" t="e">
        <f ca="1"/>
        <v>#NAME?</v>
      </c>
      <c r="AD296" t="e">
        <f ca="1"/>
        <v>#NAME?</v>
      </c>
    </row>
    <row r="297" spans="1:30">
      <c r="H297" s="116">
        <v>1095.9000000000001</v>
      </c>
      <c r="I297" s="120">
        <v>1103.8438161584145</v>
      </c>
      <c r="J297" s="75">
        <v>-7.9438161584143927</v>
      </c>
      <c r="K297" s="120">
        <v>31.809359548711342</v>
      </c>
      <c r="L297" s="74">
        <v>90.389294566973149</v>
      </c>
      <c r="M297" s="74">
        <v>1038.3312143732239</v>
      </c>
      <c r="N297" s="74">
        <v>1169.356417943605</v>
      </c>
      <c r="O297" s="74">
        <v>917.68358078673759</v>
      </c>
      <c r="P297" s="75">
        <v>1290.0040515300914</v>
      </c>
      <c r="AB297" t="e">
        <f ca="1"/>
        <v>#NAME?</v>
      </c>
      <c r="AC297" t="e">
        <f ca="1"/>
        <v>#NAME?</v>
      </c>
      <c r="AD297" t="e">
        <f ca="1"/>
        <v>#NAME?</v>
      </c>
    </row>
    <row r="298" spans="1:30">
      <c r="H298" s="116">
        <v>979.3</v>
      </c>
      <c r="I298" s="120">
        <v>1059.8395698149302</v>
      </c>
      <c r="J298" s="75">
        <v>-80.539569814930246</v>
      </c>
      <c r="K298" s="120">
        <v>20.805676549894638</v>
      </c>
      <c r="L298" s="74">
        <v>87.127868068228807</v>
      </c>
      <c r="M298" s="74">
        <v>1016.9894771999739</v>
      </c>
      <c r="N298" s="74">
        <v>1102.6896624298865</v>
      </c>
      <c r="O298" s="74">
        <v>880.39636799863524</v>
      </c>
      <c r="P298" s="75">
        <v>1239.2827716312252</v>
      </c>
      <c r="AB298" t="e">
        <f ca="1"/>
        <v>#NAME?</v>
      </c>
      <c r="AC298" t="e">
        <f ca="1"/>
        <v>#NAME?</v>
      </c>
      <c r="AD298" t="e">
        <f ca="1"/>
        <v>#NAME?</v>
      </c>
    </row>
    <row r="299" spans="1:30">
      <c r="H299" s="116">
        <v>993.3</v>
      </c>
      <c r="I299" s="120">
        <v>1090.2863000532029</v>
      </c>
      <c r="J299" s="75">
        <v>-96.986300053202967</v>
      </c>
      <c r="K299" s="120">
        <v>27.419009846982846</v>
      </c>
      <c r="L299" s="74">
        <v>88.939256340520359</v>
      </c>
      <c r="M299" s="74">
        <v>1033.8157926637393</v>
      </c>
      <c r="N299" s="74">
        <v>1146.7568074426665</v>
      </c>
      <c r="O299" s="74">
        <v>907.11247428708361</v>
      </c>
      <c r="P299" s="75">
        <v>1273.4601258193222</v>
      </c>
      <c r="AB299" t="e">
        <f ca="1"/>
        <v>#NAME?</v>
      </c>
      <c r="AC299" t="e">
        <f ca="1"/>
        <v>#NAME?</v>
      </c>
      <c r="AD299" t="e">
        <f ca="1"/>
        <v>#NAME?</v>
      </c>
    </row>
    <row r="300" spans="1:30">
      <c r="H300" s="116">
        <v>1374.9</v>
      </c>
      <c r="I300" s="120">
        <v>1196.7198253921163</v>
      </c>
      <c r="J300" s="75">
        <v>178.18017460788383</v>
      </c>
      <c r="K300" s="120">
        <v>37.171980248150618</v>
      </c>
      <c r="L300" s="74">
        <v>92.41290674459249</v>
      </c>
      <c r="M300" s="74">
        <v>1120.1626996243101</v>
      </c>
      <c r="N300" s="74">
        <v>1273.2769511599224</v>
      </c>
      <c r="O300" s="74">
        <v>1006.3918827594043</v>
      </c>
      <c r="P300" s="75">
        <v>1387.0477680248282</v>
      </c>
      <c r="AB300" t="e">
        <f ca="1"/>
        <v>#NAME?</v>
      </c>
      <c r="AC300" t="e">
        <f ca="1"/>
        <v>#NAME?</v>
      </c>
      <c r="AD300" t="e">
        <f ca="1"/>
        <v>#NAME?</v>
      </c>
    </row>
    <row r="301" spans="1:30">
      <c r="H301" s="116">
        <v>1130.2</v>
      </c>
      <c r="I301" s="120">
        <v>1184.7729919017979</v>
      </c>
      <c r="J301" s="75">
        <v>-54.572991901797877</v>
      </c>
      <c r="K301" s="120">
        <v>43.651019081072825</v>
      </c>
      <c r="L301" s="74">
        <v>95.203995106466152</v>
      </c>
      <c r="M301" s="74">
        <v>1094.87203598356</v>
      </c>
      <c r="N301" s="74">
        <v>1274.6739478200359</v>
      </c>
      <c r="O301" s="74">
        <v>988.69669523137895</v>
      </c>
      <c r="P301" s="75">
        <v>1380.8492885722169</v>
      </c>
      <c r="AB301" t="e">
        <f ca="1"/>
        <v>#NAME?</v>
      </c>
      <c r="AC301" t="e">
        <f ca="1"/>
        <v>#NAME?</v>
      </c>
      <c r="AD301" t="e">
        <f ca="1"/>
        <v>#NAME?</v>
      </c>
    </row>
    <row r="302" spans="1:30">
      <c r="H302" s="116">
        <v>1127.5</v>
      </c>
      <c r="I302" s="120">
        <v>1198.9868925597461</v>
      </c>
      <c r="J302" s="75">
        <v>-71.486892559746138</v>
      </c>
      <c r="K302" s="120">
        <v>22.439663588745578</v>
      </c>
      <c r="L302" s="74">
        <v>87.532438098066962</v>
      </c>
      <c r="M302" s="74">
        <v>1152.7715406715097</v>
      </c>
      <c r="N302" s="74">
        <v>1245.2022444479826</v>
      </c>
      <c r="O302" s="74">
        <v>1018.7104631766271</v>
      </c>
      <c r="P302" s="75">
        <v>1379.2633219428653</v>
      </c>
      <c r="AB302" t="e">
        <f ca="1"/>
        <v>#NAME?</v>
      </c>
      <c r="AC302" t="e">
        <f ca="1"/>
        <v>#NAME?</v>
      </c>
      <c r="AD302" t="e">
        <f ca="1"/>
        <v>#NAME?</v>
      </c>
    </row>
    <row r="303" spans="1:30">
      <c r="H303" s="116">
        <v>1239.7</v>
      </c>
      <c r="I303" s="120">
        <v>1213.8932818325518</v>
      </c>
      <c r="J303" s="75">
        <v>25.806718167448253</v>
      </c>
      <c r="K303" s="120">
        <v>24.476972918329178</v>
      </c>
      <c r="L303" s="74">
        <v>88.076735978693435</v>
      </c>
      <c r="M303" s="74">
        <v>1163.4820128709812</v>
      </c>
      <c r="N303" s="74">
        <v>1264.3045507941224</v>
      </c>
      <c r="O303" s="74">
        <v>1032.4958499894051</v>
      </c>
      <c r="P303" s="75">
        <v>1395.2907136756985</v>
      </c>
      <c r="AB303" t="e">
        <f ca="1"/>
        <v>#NAME?</v>
      </c>
      <c r="AC303" t="e">
        <f ca="1"/>
        <v>#NAME?</v>
      </c>
      <c r="AD303" t="e">
        <f ca="1"/>
        <v>#NAME?</v>
      </c>
    </row>
    <row r="304" spans="1:30">
      <c r="H304" s="116">
        <v>1286.5</v>
      </c>
      <c r="I304" s="120">
        <v>1222.6623410244008</v>
      </c>
      <c r="J304" s="75">
        <v>63.837658975599197</v>
      </c>
      <c r="K304" s="120">
        <v>23.822256838625595</v>
      </c>
      <c r="L304" s="74">
        <v>87.897037141767711</v>
      </c>
      <c r="M304" s="74">
        <v>1173.599485058895</v>
      </c>
      <c r="N304" s="74">
        <v>1271.7251969899066</v>
      </c>
      <c r="O304" s="74">
        <v>1041.6350058607156</v>
      </c>
      <c r="P304" s="75">
        <v>1403.689676188086</v>
      </c>
      <c r="AB304" t="e">
        <f ca="1"/>
        <v>#NAME?</v>
      </c>
      <c r="AC304" t="e">
        <f ca="1"/>
        <v>#NAME?</v>
      </c>
      <c r="AD304" t="e">
        <f ca="1"/>
        <v>#NAME?</v>
      </c>
    </row>
    <row r="305" spans="8:16">
      <c r="H305" s="116">
        <v>1140.0999999999999</v>
      </c>
      <c r="I305" s="120">
        <v>1172.3800687783919</v>
      </c>
      <c r="J305" s="75">
        <v>-32.280068778391978</v>
      </c>
      <c r="K305" s="120">
        <v>39.646889675587317</v>
      </c>
      <c r="L305" s="74">
        <v>93.435887529171794</v>
      </c>
      <c r="M305" s="74">
        <v>1090.7257716725151</v>
      </c>
      <c r="N305" s="74">
        <v>1254.0343658842687</v>
      </c>
      <c r="O305" s="74">
        <v>979.94525779860055</v>
      </c>
      <c r="P305" s="75">
        <v>1364.8148797581832</v>
      </c>
    </row>
    <row r="306" spans="8:16">
      <c r="H306" s="116">
        <v>1300.5999999999999</v>
      </c>
      <c r="I306" s="120">
        <v>1215.3145812447613</v>
      </c>
      <c r="J306" s="75">
        <v>85.285418755238652</v>
      </c>
      <c r="K306" s="120">
        <v>36.081875705097936</v>
      </c>
      <c r="L306" s="74">
        <v>91.979840029291125</v>
      </c>
      <c r="M306" s="74">
        <v>1141.0025677912686</v>
      </c>
      <c r="N306" s="74">
        <v>1289.6265946982539</v>
      </c>
      <c r="O306" s="74">
        <v>1025.8785562007236</v>
      </c>
      <c r="P306" s="75">
        <v>1404.750606288799</v>
      </c>
    </row>
    <row r="307" spans="8:16">
      <c r="H307" s="116">
        <v>1257.0999999999999</v>
      </c>
      <c r="I307" s="120">
        <v>1307.6009075721572</v>
      </c>
      <c r="J307" s="75">
        <v>-50.500907572157303</v>
      </c>
      <c r="K307" s="120">
        <v>27.900547888689214</v>
      </c>
      <c r="L307" s="74">
        <v>89.088887016871467</v>
      </c>
      <c r="M307" s="74">
        <v>1250.1386540294138</v>
      </c>
      <c r="N307" s="74">
        <v>1365.0631611149006</v>
      </c>
      <c r="O307" s="74">
        <v>1124.1189116619762</v>
      </c>
      <c r="P307" s="75">
        <v>1491.0829034823382</v>
      </c>
    </row>
    <row r="308" spans="8:16">
      <c r="H308" s="116">
        <v>1384.6</v>
      </c>
      <c r="I308" s="120">
        <v>1387.3325305794485</v>
      </c>
      <c r="J308" s="75">
        <v>-2.7325305794486212</v>
      </c>
      <c r="K308" s="120">
        <v>37.097528903155258</v>
      </c>
      <c r="L308" s="74">
        <v>92.38298473277581</v>
      </c>
      <c r="M308" s="74">
        <v>1310.9287402256919</v>
      </c>
      <c r="N308" s="74">
        <v>1463.7363209332052</v>
      </c>
      <c r="O308" s="74">
        <v>1197.0662134831375</v>
      </c>
      <c r="P308" s="75">
        <v>1577.5988476757595</v>
      </c>
    </row>
    <row r="309" spans="8:16">
      <c r="H309" s="117">
        <v>1302</v>
      </c>
      <c r="I309" s="121">
        <v>1431.2677761834057</v>
      </c>
      <c r="J309" s="122">
        <v>-129.26777618340566</v>
      </c>
      <c r="K309" s="121">
        <v>37.90264797884938</v>
      </c>
      <c r="L309" s="124">
        <v>92.709222525185822</v>
      </c>
      <c r="M309" s="124">
        <v>1353.2058120674631</v>
      </c>
      <c r="N309" s="124">
        <v>1509.3297402993483</v>
      </c>
      <c r="O309" s="124">
        <v>1240.329559781838</v>
      </c>
      <c r="P309" s="122">
        <v>1622.2059925849733</v>
      </c>
    </row>
    <row r="319" spans="8:16" s="15" customFormat="1" ht="12.75" thickBot="1"/>
    <row r="320" spans="8:16" ht="12.75" thickTop="1"/>
    <row r="321" spans="1:33">
      <c r="A321" t="s">
        <v>185</v>
      </c>
      <c r="D321" t="s">
        <v>235</v>
      </c>
      <c r="H321" s="98" t="str">
        <f>"OLS Regression Statistics for "&amp;$A$322&amp;", 4/2/2005 6:38:25 AM"</f>
        <v>OLS Regression Statistics for Export t, 4/2/2005 6:38:25 AM</v>
      </c>
    </row>
    <row r="322" spans="1:33">
      <c r="A322" t="s">
        <v>189</v>
      </c>
      <c r="B322" t="s">
        <v>63</v>
      </c>
      <c r="C322" t="s">
        <v>188</v>
      </c>
      <c r="D322" t="s">
        <v>282</v>
      </c>
      <c r="E322" s="9" t="s">
        <v>234</v>
      </c>
      <c r="F322" s="9" t="s">
        <v>84</v>
      </c>
      <c r="H322" s="9" t="s">
        <v>68</v>
      </c>
      <c r="I322" s="1">
        <f>INDEX(_xll.LR($A$323:$A$351,$B$323:$D$351,1,$I$337:$L$337,),4,1)</f>
        <v>4.1783525148098688</v>
      </c>
      <c r="J322" s="8" t="s">
        <v>69</v>
      </c>
      <c r="K322" s="1">
        <f>FDIST(ABS($I$322),INDEX(_xll.LROBS($A$323:$A$351,$B$323:$D$351,$I$337:$L$337,),2,1),INDEX(_xll.LROBS($A$323:$A$351,$B$323:$D$351,$I$337:$L$337,),2,2))</f>
        <v>1.5791910401664559E-2</v>
      </c>
      <c r="L322" s="98" t="s">
        <v>337</v>
      </c>
    </row>
    <row r="323" spans="1:33" ht="14.25" thickBot="1">
      <c r="A323">
        <f t="shared" ref="A323:A351" si="23">T3</f>
        <v>609.79999999999995</v>
      </c>
      <c r="B323" s="2">
        <f t="shared" ref="B323:B351" si="24">AB3</f>
        <v>1.34</v>
      </c>
      <c r="C323">
        <f t="shared" ref="C323:C351" si="25">T2</f>
        <v>740.8</v>
      </c>
      <c r="D323" s="9">
        <f t="shared" ref="D323:D351" si="26">B3</f>
        <v>3860</v>
      </c>
      <c r="E323" s="29">
        <f t="shared" ref="E323:E351" si="27">$E$357+$F$357*B323</f>
        <v>898.11522467985992</v>
      </c>
      <c r="F323" s="29">
        <f t="shared" ref="F323:F351" si="28">A323-E323</f>
        <v>-288.31522467985997</v>
      </c>
      <c r="H323" s="9" t="s">
        <v>348</v>
      </c>
      <c r="I323" s="1">
        <f>INDEX(_xll.LR($A$323:$A$351,$B$323:$D$351,1,$I$337:$L$337,),3,2)</f>
        <v>204.98499943253123</v>
      </c>
      <c r="J323" s="8" t="s">
        <v>71</v>
      </c>
      <c r="K323" s="1">
        <f>$I$323/AVERAGE($A$323:$A$351)*100</f>
        <v>16.928992654197263</v>
      </c>
      <c r="L323" s="8" t="s">
        <v>68</v>
      </c>
      <c r="M323" s="1">
        <f>INDEX(_xll.LR($A$323:$A$351,$B$323:$D$351,1,),4,1)</f>
        <v>4.1783525148098688</v>
      </c>
      <c r="X323" t="s">
        <v>220</v>
      </c>
    </row>
    <row r="324" spans="1:33" ht="13.5">
      <c r="A324">
        <f t="shared" si="23"/>
        <v>1135.0999999999999</v>
      </c>
      <c r="B324" s="2">
        <f t="shared" si="24"/>
        <v>1.76</v>
      </c>
      <c r="C324">
        <f t="shared" si="25"/>
        <v>609.79999999999995</v>
      </c>
      <c r="D324" s="22">
        <f t="shared" si="26"/>
        <v>4138</v>
      </c>
      <c r="E324" s="29">
        <f t="shared" si="27"/>
        <v>751.61208614668192</v>
      </c>
      <c r="F324" s="29">
        <f t="shared" si="28"/>
        <v>383.48791385331799</v>
      </c>
      <c r="H324" s="9" t="s">
        <v>338</v>
      </c>
      <c r="I324" s="1">
        <f>INDEX(_xll.LR($A$323:$A$351,$B$323:$D$351,1,$I$337:$L$337,),3,1)</f>
        <v>0.33395599645990603</v>
      </c>
      <c r="J324" s="8" t="s">
        <v>73</v>
      </c>
      <c r="K324" s="1">
        <f>_xll.LRDW($A$323:$A$351,$B$323:$D$351,1,$I$337:$L$337,,,)</f>
        <v>1.8893265610548358</v>
      </c>
      <c r="L324" s="8" t="s">
        <v>338</v>
      </c>
      <c r="M324" s="1">
        <f>INDEX(_xll.LR($A$323:$A$351,$B$323:$D$351,1,),3,1)</f>
        <v>0.33395599645990603</v>
      </c>
      <c r="X324">
        <f t="shared" ref="X324:X353" si="29">S2</f>
        <v>517.1</v>
      </c>
      <c r="Y324" t="s">
        <v>221</v>
      </c>
      <c r="Z324" t="s">
        <v>222</v>
      </c>
      <c r="AA324" t="s">
        <v>223</v>
      </c>
      <c r="AB324" t="s">
        <v>63</v>
      </c>
      <c r="AC324" s="11" t="s">
        <v>224</v>
      </c>
      <c r="AD324" s="10"/>
      <c r="AE324" s="10"/>
      <c r="AF324" s="10"/>
    </row>
    <row r="325" spans="1:33" ht="13.5">
      <c r="A325">
        <f t="shared" si="23"/>
        <v>1217</v>
      </c>
      <c r="B325" s="2">
        <f t="shared" si="24"/>
        <v>3.95</v>
      </c>
      <c r="C325">
        <f t="shared" si="25"/>
        <v>1135.0999999999999</v>
      </c>
      <c r="D325" s="22">
        <f t="shared" si="26"/>
        <v>4619</v>
      </c>
      <c r="E325" s="29">
        <f t="shared" si="27"/>
        <v>-12.297136204889739</v>
      </c>
      <c r="F325" s="29">
        <f t="shared" si="28"/>
        <v>1229.2971362048897</v>
      </c>
      <c r="H325" s="9" t="s">
        <v>339</v>
      </c>
      <c r="I325" s="1">
        <f>INDEX(_xll.LR($A$323:$A$351,$B$323:$D$351,1,$I$337:$L$337,),3,3)</f>
        <v>0.25403071603509475</v>
      </c>
      <c r="J325" s="8" t="s">
        <v>76</v>
      </c>
      <c r="K325" s="1">
        <f>_xll.LRRHO($A$323:$A$351,$B$323:$D$351,1,$I$337:$L$337,,,)</f>
        <v>2.1405508191108002E-3</v>
      </c>
      <c r="L325" s="8" t="s">
        <v>339</v>
      </c>
      <c r="M325" s="1">
        <f>INDEX(_xll.LR($A$323:$A$351,$B$323:$D$351,1,),3,3)</f>
        <v>0.25403071603509475</v>
      </c>
      <c r="X325">
        <f t="shared" si="29"/>
        <v>523.70000000000005</v>
      </c>
      <c r="Y325">
        <f t="shared" ref="Y325:Y353" si="30">X325</f>
        <v>523.70000000000005</v>
      </c>
      <c r="Z325">
        <f t="shared" ref="Z325:Z353" si="31">X324</f>
        <v>517.1</v>
      </c>
      <c r="AA325">
        <f t="shared" ref="AA325:AA353" si="32">B3</f>
        <v>3860</v>
      </c>
      <c r="AB325" s="2">
        <f t="shared" ref="AB325:AB353" si="33">AB3</f>
        <v>1.34</v>
      </c>
      <c r="AC325" s="9" t="s">
        <v>68</v>
      </c>
      <c r="AD325">
        <f>INDEX(LINEST(Econometrics!$Y$325:$Y$353,Econometrics!$Z$325:$AB$353,1,1),4,1)</f>
        <v>711.26458568888233</v>
      </c>
      <c r="AE325" s="9" t="s">
        <v>69</v>
      </c>
      <c r="AF325">
        <f>FDIST(ABS($AD$325),3,25)</f>
        <v>2.5578277093463674E-24</v>
      </c>
    </row>
    <row r="326" spans="1:33">
      <c r="A326">
        <f t="shared" si="23"/>
        <v>1018.5</v>
      </c>
      <c r="B326" s="2">
        <f t="shared" si="24"/>
        <v>4.09</v>
      </c>
      <c r="C326">
        <f t="shared" si="25"/>
        <v>1217</v>
      </c>
      <c r="D326" s="22">
        <f t="shared" si="26"/>
        <v>5013</v>
      </c>
      <c r="E326" s="29">
        <f t="shared" si="27"/>
        <v>-61.131515715949035</v>
      </c>
      <c r="F326" s="29">
        <f t="shared" si="28"/>
        <v>1079.631515715949</v>
      </c>
      <c r="H326" s="9" t="s">
        <v>340</v>
      </c>
      <c r="I326" s="1">
        <f>_xll.LRAIC($A$323:$A$351,$B$323:$D$351,1,$I$337:$L$337,,,)</f>
        <v>10.704350152528365</v>
      </c>
      <c r="J326" s="8" t="s">
        <v>75</v>
      </c>
      <c r="K326" s="1">
        <f>_xll.LRGQ($A$323:$A$351,$B$323:$D$351,1,$I$337:$L$337,,,)</f>
        <v>1.1139637760831005</v>
      </c>
      <c r="L326" s="9" t="s">
        <v>340</v>
      </c>
      <c r="M326" s="1">
        <f>_xll.LRAIC($A$323:$A$351,$B$323:$D$351,1,,,,)</f>
        <v>10.704350152528365</v>
      </c>
      <c r="X326">
        <f t="shared" si="29"/>
        <v>531.79999999999995</v>
      </c>
      <c r="Y326">
        <f t="shared" si="30"/>
        <v>531.79999999999995</v>
      </c>
      <c r="Z326">
        <f t="shared" si="31"/>
        <v>523.70000000000005</v>
      </c>
      <c r="AA326">
        <f t="shared" si="32"/>
        <v>4138</v>
      </c>
      <c r="AB326" s="2">
        <f t="shared" si="33"/>
        <v>1.76</v>
      </c>
      <c r="AC326" s="9" t="s">
        <v>70</v>
      </c>
      <c r="AD326">
        <f>INDEX(LINEST(Econometrics!$Y$325:$Y$353,Econometrics!$Z$325:$AB$353,1,1),3,2)</f>
        <v>15.145692642490681</v>
      </c>
      <c r="AE326" s="9" t="s">
        <v>71</v>
      </c>
      <c r="AF326">
        <f>$AD$326/SUM(Econometrics!$Y$325:$Y$353)</f>
        <v>7.4058807399628775E-4</v>
      </c>
    </row>
    <row r="327" spans="1:33" ht="12.75" thickBot="1">
      <c r="A327">
        <f t="shared" si="23"/>
        <v>1172.9000000000001</v>
      </c>
      <c r="B327" s="2">
        <f t="shared" si="24"/>
        <v>3.55</v>
      </c>
      <c r="C327">
        <f t="shared" si="25"/>
        <v>1018.5</v>
      </c>
      <c r="D327" s="22">
        <f t="shared" si="26"/>
        <v>5470</v>
      </c>
      <c r="E327" s="29">
        <f t="shared" si="27"/>
        <v>127.22966239813718</v>
      </c>
      <c r="F327" s="29">
        <f t="shared" si="28"/>
        <v>1045.6703376018629</v>
      </c>
      <c r="H327" s="9" t="s">
        <v>341</v>
      </c>
      <c r="I327" s="1">
        <f>_xll.LRSIC($A$323:$A$351,$B$323:$D$351,1,$I$337:$L$337,,,)</f>
        <v>10.845794548733862</v>
      </c>
      <c r="J327" s="8"/>
      <c r="K327" s="1"/>
      <c r="L327" s="8" t="s">
        <v>341</v>
      </c>
      <c r="M327" s="1">
        <f>_xll.LRSIC($A$323:$A$351,$B$323:$D$351,1,,,,)</f>
        <v>10.845794548733862</v>
      </c>
      <c r="X327">
        <f t="shared" si="29"/>
        <v>544.29999999999995</v>
      </c>
      <c r="Y327">
        <f t="shared" si="30"/>
        <v>544.29999999999995</v>
      </c>
      <c r="Z327">
        <f t="shared" si="31"/>
        <v>531.79999999999995</v>
      </c>
      <c r="AA327">
        <f t="shared" si="32"/>
        <v>4619</v>
      </c>
      <c r="AB327" s="2">
        <f t="shared" si="33"/>
        <v>3.95</v>
      </c>
      <c r="AC327" s="9" t="s">
        <v>72</v>
      </c>
      <c r="AD327">
        <f>INDEX(LINEST(Econometrics!$Y$325:$Y$353,Econometrics!$Z$325:$AB$353,1,1),3,1)</f>
        <v>0.98841945882131421</v>
      </c>
      <c r="AE327" s="9" t="s">
        <v>73</v>
      </c>
      <c r="AF327" t="e">
        <f ca="1">DW(Econometrics!$Y$325:$Y$353,Econometrics!$Z$325:$AB$353,1)</f>
        <v>#NAME?</v>
      </c>
    </row>
    <row r="328" spans="1:33">
      <c r="A328">
        <f t="shared" si="23"/>
        <v>949.5</v>
      </c>
      <c r="B328" s="2">
        <f t="shared" si="24"/>
        <v>2.73</v>
      </c>
      <c r="C328">
        <f t="shared" si="25"/>
        <v>1172.9000000000001</v>
      </c>
      <c r="D328" s="22">
        <f t="shared" si="26"/>
        <v>5960</v>
      </c>
      <c r="E328" s="29">
        <f t="shared" si="27"/>
        <v>413.25959953434199</v>
      </c>
      <c r="F328" s="29">
        <f t="shared" si="28"/>
        <v>536.24040046565801</v>
      </c>
      <c r="H328" s="125">
        <v>0.95</v>
      </c>
      <c r="I328" s="10" t="s">
        <v>77</v>
      </c>
      <c r="J328" s="10" t="str">
        <f>$B$322</f>
        <v>Price t</v>
      </c>
      <c r="K328" s="10" t="str">
        <f>$C$322</f>
        <v>Export t-1</v>
      </c>
      <c r="L328" s="10" t="str">
        <f>$D$322</f>
        <v>EU Incomet</v>
      </c>
      <c r="X328">
        <f t="shared" si="29"/>
        <v>545</v>
      </c>
      <c r="Y328">
        <f t="shared" si="30"/>
        <v>545</v>
      </c>
      <c r="Z328">
        <f t="shared" si="31"/>
        <v>544.29999999999995</v>
      </c>
      <c r="AA328">
        <f t="shared" si="32"/>
        <v>5013</v>
      </c>
      <c r="AB328" s="2">
        <f t="shared" si="33"/>
        <v>4.09</v>
      </c>
      <c r="AC328" s="9" t="s">
        <v>74</v>
      </c>
      <c r="AD328">
        <f>1-(1-$AD$327)*(COUNT(Econometrics!$Y$325:$Y$353)-1)/INDEX(LINEST(Econometrics!$Y$325:$Y$353,Econometrics!$Z$325:$AB$353,1,1),4,2)</f>
        <v>0.98702979387987189</v>
      </c>
      <c r="AE328" s="9" t="s">
        <v>75</v>
      </c>
      <c r="AF328" t="e">
        <f ca="1">GQ(Econometrics!$Y$325:$Y$353,Econometrics!$Z$325:$AB$353,1)</f>
        <v>#NAME?</v>
      </c>
    </row>
    <row r="329" spans="1:33" ht="12.75" thickBot="1">
      <c r="A329">
        <f t="shared" si="23"/>
        <v>1123.8</v>
      </c>
      <c r="B329" s="2">
        <f t="shared" si="24"/>
        <v>2.33</v>
      </c>
      <c r="C329">
        <f t="shared" si="25"/>
        <v>949.5</v>
      </c>
      <c r="D329" s="22">
        <f t="shared" si="26"/>
        <v>6519</v>
      </c>
      <c r="E329" s="29">
        <f t="shared" si="27"/>
        <v>552.78639813736868</v>
      </c>
      <c r="F329" s="29">
        <f t="shared" si="28"/>
        <v>571.01360186263128</v>
      </c>
      <c r="H329" s="9" t="s">
        <v>1</v>
      </c>
      <c r="I329" s="1">
        <f t="array" ref="I329:L330">_xll.LR($A$323:$A$351,$B$323:$D$351,1,$I$337:$L$337,)</f>
        <v>557.13064730503174</v>
      </c>
      <c r="J329" s="1">
        <v>48.813460311467907</v>
      </c>
      <c r="K329" s="1">
        <v>0.45011366688895138</v>
      </c>
      <c r="L329" s="1">
        <v>-3.239814452455192E-3</v>
      </c>
      <c r="N329" s="9" t="s">
        <v>350</v>
      </c>
      <c r="X329">
        <f t="shared" si="29"/>
        <v>588.5</v>
      </c>
      <c r="Y329">
        <f t="shared" si="30"/>
        <v>588.5</v>
      </c>
      <c r="Z329">
        <f t="shared" si="31"/>
        <v>545</v>
      </c>
      <c r="AA329">
        <f t="shared" si="32"/>
        <v>5470</v>
      </c>
      <c r="AB329" s="2">
        <f t="shared" si="33"/>
        <v>3.55</v>
      </c>
      <c r="AC329" s="9" t="s">
        <v>76</v>
      </c>
      <c r="AD329" t="e">
        <f ca="1">RHO(Econometrics!$Y$325:$Y$353,Econometrics!$Z$325:$AB$353,1)</f>
        <v>#NAME?</v>
      </c>
    </row>
    <row r="330" spans="1:33">
      <c r="A330">
        <f t="shared" si="23"/>
        <v>1194.0999999999999</v>
      </c>
      <c r="B330" s="2">
        <f t="shared" si="24"/>
        <v>2.97</v>
      </c>
      <c r="C330">
        <f t="shared" si="25"/>
        <v>1123.8</v>
      </c>
      <c r="D330" s="22">
        <f t="shared" si="26"/>
        <v>7253</v>
      </c>
      <c r="E330" s="29">
        <f t="shared" si="27"/>
        <v>329.54352037252579</v>
      </c>
      <c r="F330" s="29">
        <f t="shared" si="28"/>
        <v>864.55647962747412</v>
      </c>
      <c r="H330" s="9" t="s">
        <v>78</v>
      </c>
      <c r="I330" s="1">
        <v>204.76918912249397</v>
      </c>
      <c r="J330" s="1">
        <v>67.694643169998159</v>
      </c>
      <c r="K330" s="1">
        <v>0.19793015500876562</v>
      </c>
      <c r="L330" s="1">
        <v>6.1151254040533003E-3</v>
      </c>
      <c r="N330" s="9" t="s">
        <v>351</v>
      </c>
      <c r="X330">
        <f t="shared" si="29"/>
        <v>588</v>
      </c>
      <c r="Y330">
        <f t="shared" si="30"/>
        <v>588</v>
      </c>
      <c r="Z330">
        <f t="shared" si="31"/>
        <v>588.5</v>
      </c>
      <c r="AA330">
        <f t="shared" si="32"/>
        <v>5960</v>
      </c>
      <c r="AB330" s="2">
        <f t="shared" si="33"/>
        <v>2.73</v>
      </c>
      <c r="AC330" s="11"/>
      <c r="AD330" s="11" t="s">
        <v>77</v>
      </c>
      <c r="AE330" s="11" t="str">
        <f>Econometrics!$Z$324</f>
        <v>Food t-1</v>
      </c>
      <c r="AF330" s="11" t="str">
        <f>Econometrics!$AA$324</f>
        <v>Income t</v>
      </c>
      <c r="AG330" s="11" t="str">
        <f>Econometrics!$AB$324</f>
        <v>Price t</v>
      </c>
    </row>
    <row r="331" spans="1:33">
      <c r="A331">
        <f t="shared" si="23"/>
        <v>1375.2</v>
      </c>
      <c r="B331" s="2">
        <f t="shared" si="24"/>
        <v>3.8</v>
      </c>
      <c r="C331">
        <f t="shared" si="25"/>
        <v>1194.0999999999999</v>
      </c>
      <c r="D331" s="22">
        <f t="shared" si="26"/>
        <v>8033</v>
      </c>
      <c r="E331" s="29">
        <f t="shared" si="27"/>
        <v>40.02541327124527</v>
      </c>
      <c r="F331" s="29">
        <f t="shared" si="28"/>
        <v>1335.1745867287548</v>
      </c>
      <c r="H331" s="9" t="s">
        <v>79</v>
      </c>
      <c r="I331" s="1">
        <f>IF($I$330=0,0,$I$329/$I$330)</f>
        <v>2.7207738121761733</v>
      </c>
      <c r="J331" s="1">
        <f>IF($J$330=0,0,$J$329/$J$330)</f>
        <v>0.72108305806243955</v>
      </c>
      <c r="K331" s="1">
        <f>IF($K$330=0,0,$K$329/$K$330)</f>
        <v>2.274103543591008</v>
      </c>
      <c r="L331" s="1">
        <f>IF($L$330=0,0,$L$329/$L$330)</f>
        <v>-0.52980343629711002</v>
      </c>
      <c r="X331">
        <f t="shared" si="29"/>
        <v>586.5</v>
      </c>
      <c r="Y331">
        <f t="shared" si="30"/>
        <v>586.5</v>
      </c>
      <c r="Z331">
        <f t="shared" si="31"/>
        <v>588</v>
      </c>
      <c r="AA331">
        <f t="shared" si="32"/>
        <v>6519</v>
      </c>
      <c r="AB331" s="2">
        <f t="shared" si="33"/>
        <v>2.33</v>
      </c>
      <c r="AC331" s="9" t="s">
        <v>1</v>
      </c>
      <c r="AD331">
        <f>INDEX(LINEST(Econometrics!$Y$325:$Y$353,Econometrics!$Z$325:$AB$353,1,1),1,4)</f>
        <v>138.31277857448663</v>
      </c>
      <c r="AE331">
        <f>INDEX(LINEST(Econometrics!$Y$325:$Y$353,Econometrics!$Z$325:$AB$353,1,1),1,3)</f>
        <v>0.69562483105127515</v>
      </c>
      <c r="AF331">
        <f>INDEX(LINEST(Econometrics!$Y$325:$Y$353,Econometrics!$Z$325:$AB$353,1,1),1,2)</f>
        <v>6.4661337117542092E-3</v>
      </c>
      <c r="AG331">
        <f>INDEX(LINEST(Econometrics!$Y$325:$Y$353,Econometrics!$Z$325:$AB$353,1,1),1,1)</f>
        <v>0.41647784591090675</v>
      </c>
    </row>
    <row r="332" spans="1:33">
      <c r="A332">
        <f t="shared" si="23"/>
        <v>1513.8</v>
      </c>
      <c r="B332" s="2">
        <f t="shared" si="24"/>
        <v>3.99</v>
      </c>
      <c r="C332">
        <f t="shared" si="25"/>
        <v>1375.2</v>
      </c>
      <c r="D332" s="22">
        <f t="shared" si="26"/>
        <v>8869</v>
      </c>
      <c r="E332" s="29">
        <f t="shared" si="27"/>
        <v>-26.24981606519259</v>
      </c>
      <c r="F332" s="29">
        <f t="shared" si="28"/>
        <v>1540.0498160651925</v>
      </c>
      <c r="H332" s="9" t="s">
        <v>80</v>
      </c>
      <c r="I332" s="1">
        <f>TDIST(ABS($I$331),INDEX(_xll.LROBS($A$323:$A$351,$B$323:$D$351,$I$337:$L$337,),2,2),2)</f>
        <v>1.1681914765157796E-2</v>
      </c>
      <c r="J332" s="1">
        <f>TDIST(ABS($J$331),INDEX(_xll.LROBS($A$323:$A$351,$B$323:$D$351,$I$337:$L$337,),2,2),2)</f>
        <v>0.47754808299804197</v>
      </c>
      <c r="K332" s="1">
        <f>TDIST(ABS($K$331),INDEX(_xll.LROBS($A$323:$A$351,$B$323:$D$351,$I$337:$L$337,),2,2),2)</f>
        <v>3.1804480761837513E-2</v>
      </c>
      <c r="L332" s="1">
        <f>TDIST(ABS($L$331),INDEX(_xll.LROBS($A$323:$A$351,$B$323:$D$351,$I$337:$L$337,),2,2),2)</f>
        <v>0.60092225184058168</v>
      </c>
      <c r="X332">
        <f t="shared" si="29"/>
        <v>592.4</v>
      </c>
      <c r="Y332">
        <f t="shared" si="30"/>
        <v>592.4</v>
      </c>
      <c r="Z332">
        <f t="shared" si="31"/>
        <v>586.5</v>
      </c>
      <c r="AA332">
        <f t="shared" si="32"/>
        <v>7253</v>
      </c>
      <c r="AB332" s="2">
        <f t="shared" si="33"/>
        <v>2.97</v>
      </c>
      <c r="AC332" s="9" t="s">
        <v>78</v>
      </c>
      <c r="AD332">
        <f>INDEX(LINEST(Econometrics!$Y$325:$Y$353,Econometrics!$Z$325:$AB$353,1,1),2,4)</f>
        <v>56.064370481793624</v>
      </c>
      <c r="AE332">
        <f>INDEX(LINEST(Econometrics!$Y$325:$Y$353,Econometrics!$Z$325:$AB$353,1,1),2,3)</f>
        <v>0.12521459121757467</v>
      </c>
      <c r="AF332">
        <f>INDEX(LINEST(Econometrics!$Y$325:$Y$353,Econometrics!$Z$325:$AB$353,1,1),2,2)</f>
        <v>2.5485588935463903E-3</v>
      </c>
      <c r="AG332">
        <f>INDEX(LINEST(Econometrics!$Y$325:$Y$353,Econometrics!$Z$325:$AB$353,1,1),2,1)</f>
        <v>3.9335368647467162</v>
      </c>
    </row>
    <row r="333" spans="1:33">
      <c r="A333">
        <f t="shared" si="23"/>
        <v>1770.7</v>
      </c>
      <c r="B333" s="2">
        <f t="shared" si="24"/>
        <v>3.69</v>
      </c>
      <c r="C333">
        <f t="shared" si="25"/>
        <v>1513.8</v>
      </c>
      <c r="D333" s="22">
        <f t="shared" si="26"/>
        <v>9773</v>
      </c>
      <c r="E333" s="29">
        <f t="shared" si="27"/>
        <v>78.395282887077656</v>
      </c>
      <c r="F333" s="29">
        <f t="shared" si="28"/>
        <v>1692.3047171129224</v>
      </c>
      <c r="H333" s="9" t="s">
        <v>81</v>
      </c>
      <c r="I333" s="1"/>
      <c r="J333" s="1">
        <f>$J$329*AVERAGE($B$323:$B$351)/AVERAGE($A$323:$A$351)</f>
        <v>0.12928066618728096</v>
      </c>
      <c r="K333" s="1">
        <f>$K$329*AVERAGE($C$323:$C$351)/AVERAGE($A$323:$A$351)</f>
        <v>0.44563748761139477</v>
      </c>
      <c r="L333" s="1">
        <f>$L$329*AVERAGE($D$323:$D$351)/AVERAGE($A$323:$A$351)</f>
        <v>-3.503282861709181E-2</v>
      </c>
      <c r="X333">
        <f t="shared" si="29"/>
        <v>596.1</v>
      </c>
      <c r="Y333">
        <f t="shared" si="30"/>
        <v>596.1</v>
      </c>
      <c r="Z333">
        <f t="shared" si="31"/>
        <v>592.4</v>
      </c>
      <c r="AA333">
        <f t="shared" si="32"/>
        <v>8033</v>
      </c>
      <c r="AB333" s="2">
        <f t="shared" si="33"/>
        <v>3.8</v>
      </c>
      <c r="AC333" s="9" t="s">
        <v>79</v>
      </c>
      <c r="AD333">
        <f>$AD$331/$AD$332</f>
        <v>2.4670352558297681</v>
      </c>
      <c r="AE333">
        <f>$AE$331/$AE$332</f>
        <v>5.5554614225633454</v>
      </c>
      <c r="AF333">
        <f>$AF$331/$AF$332</f>
        <v>2.5371725676530885</v>
      </c>
      <c r="AG333">
        <f>$AG$331/$AG$332</f>
        <v>0.10587871938953447</v>
      </c>
    </row>
    <row r="334" spans="1:33">
      <c r="A334">
        <f t="shared" si="23"/>
        <v>1508.7</v>
      </c>
      <c r="B334" s="2">
        <f t="shared" si="24"/>
        <v>3.45</v>
      </c>
      <c r="C334">
        <f t="shared" si="25"/>
        <v>1770.7</v>
      </c>
      <c r="D334" s="22">
        <f t="shared" si="26"/>
        <v>10364</v>
      </c>
      <c r="E334" s="29">
        <f t="shared" si="27"/>
        <v>162.11136204889362</v>
      </c>
      <c r="F334" s="29">
        <f t="shared" si="28"/>
        <v>1346.5886379511064</v>
      </c>
      <c r="H334" s="9" t="s">
        <v>342</v>
      </c>
      <c r="I334" s="1"/>
      <c r="J334" s="1">
        <f>_xll.LRVIF($A$323:$A$351,$B$323:$D$351,1,1,$I$337:$L$337,,,)</f>
        <v>1.6721279504586768</v>
      </c>
      <c r="K334" s="1">
        <f>_xll.LRVIF($A$323:$A$351,$B$323:$D$351,2,1,$I$337:$L$337,,,)</f>
        <v>1.6589507110020796</v>
      </c>
      <c r="L334" s="1">
        <f>_xll.LRVIF($A$323:$A$351,$B$323:$D$351,3,1,$I$337:$L$337,,,)</f>
        <v>1.0332606087076126</v>
      </c>
      <c r="X334">
        <f t="shared" si="29"/>
        <v>610.5</v>
      </c>
      <c r="Y334">
        <f t="shared" si="30"/>
        <v>610.5</v>
      </c>
      <c r="Z334">
        <f t="shared" si="31"/>
        <v>596.1</v>
      </c>
      <c r="AA334">
        <f t="shared" si="32"/>
        <v>8869</v>
      </c>
      <c r="AB334" s="2">
        <f t="shared" si="33"/>
        <v>3.99</v>
      </c>
      <c r="AC334" s="9" t="s">
        <v>80</v>
      </c>
      <c r="AD334">
        <f>TDIST(ABS($AD$333),25,2)</f>
        <v>2.0824798398033278E-2</v>
      </c>
      <c r="AE334">
        <f>TDIST(ABS($AE$333),25,2)</f>
        <v>8.9211879444081476E-6</v>
      </c>
      <c r="AF334">
        <f>TDIST(ABS($AF$333),25,2)</f>
        <v>1.7789808804915722E-2</v>
      </c>
      <c r="AG334">
        <f>TDIST(ABS($AG$333),25,2)</f>
        <v>0.91652357618361324</v>
      </c>
    </row>
    <row r="335" spans="1:33" ht="12.75" thickBot="1">
      <c r="A335">
        <f t="shared" si="23"/>
        <v>1426.4</v>
      </c>
      <c r="B335" s="2">
        <f t="shared" si="24"/>
        <v>3.51</v>
      </c>
      <c r="C335">
        <f t="shared" si="25"/>
        <v>1508.7</v>
      </c>
      <c r="D335" s="22">
        <f t="shared" si="26"/>
        <v>11036</v>
      </c>
      <c r="E335" s="29">
        <f t="shared" si="27"/>
        <v>141.1823422584398</v>
      </c>
      <c r="F335" s="29">
        <f t="shared" si="28"/>
        <v>1285.2176577415603</v>
      </c>
      <c r="H335" s="9" t="s">
        <v>343</v>
      </c>
      <c r="I335" s="1"/>
      <c r="J335" s="1">
        <f>_xll.LRPARTCORR($A$323:$A$351,$B$323:$D$351,1,,$I$337:$L$337,)</f>
        <v>0.14273986793341023</v>
      </c>
      <c r="K335" s="1">
        <f>_xll.LRPARTCORR($A$323:$A$351,$B$323:$D$351,2,,$I$337:$L$337,)</f>
        <v>0.41401058626467474</v>
      </c>
      <c r="L335" s="1">
        <f>_xll.LRPARTCORR($A$323:$A$351,$B$323:$D$351,3,,$I$337:$L$337,)</f>
        <v>-0.10537080422680153</v>
      </c>
      <c r="X335">
        <f t="shared" si="29"/>
        <v>602.4</v>
      </c>
      <c r="Y335">
        <f t="shared" si="30"/>
        <v>602.4</v>
      </c>
      <c r="Z335">
        <f t="shared" si="31"/>
        <v>610.5</v>
      </c>
      <c r="AA335">
        <f t="shared" si="32"/>
        <v>9773</v>
      </c>
      <c r="AB335" s="2">
        <f t="shared" si="33"/>
        <v>3.69</v>
      </c>
      <c r="AC335" s="12" t="s">
        <v>81</v>
      </c>
      <c r="AD335" s="13"/>
      <c r="AE335" s="13">
        <f>$AE$331*AVERAGE(Econometrics!$Z$325:$Z$353)/AVERAGE(Econometrics!$Y$325:$Y$353)</f>
        <v>0.68192043445109829</v>
      </c>
      <c r="AF335" s="13">
        <f>$AF$331*AVERAGE(Econometrics!$AA$325:$AA$353)/AVERAGE(Econometrics!$Y$325:$Y$353)</f>
        <v>0.12005390319028544</v>
      </c>
      <c r="AG335" s="13">
        <f>$AG$331*AVERAGE(Econometrics!$AB$325:$AB$353)/AVERAGE(Econometrics!$Y$325:$Y$353)</f>
        <v>1.8939234786593412E-3</v>
      </c>
    </row>
    <row r="336" spans="1:33" ht="12.75" thickBot="1">
      <c r="A336">
        <f t="shared" si="23"/>
        <v>1421.4</v>
      </c>
      <c r="B336" s="2">
        <f t="shared" si="24"/>
        <v>3.39</v>
      </c>
      <c r="C336">
        <f t="shared" si="25"/>
        <v>1426.4</v>
      </c>
      <c r="D336" s="22">
        <f t="shared" si="26"/>
        <v>12215</v>
      </c>
      <c r="E336" s="29">
        <f t="shared" si="27"/>
        <v>183.04038183934767</v>
      </c>
      <c r="F336" s="29">
        <f t="shared" si="28"/>
        <v>1238.3596181606524</v>
      </c>
      <c r="H336" s="12" t="s">
        <v>344</v>
      </c>
      <c r="I336" s="13"/>
      <c r="J336" s="13">
        <f>_xll.LRSEMICORR($A$323:$A$351,$B$323:$D$351,1,,$I$337:$L$337,)</f>
        <v>0.11769736740418506</v>
      </c>
      <c r="K336" s="13">
        <f>_xll.LRSEMICORR($A$323:$A$351,$B$323:$D$351,2,,$I$337:$L$337,)</f>
        <v>0.37118608916482154</v>
      </c>
      <c r="L336" s="13">
        <f>_xll.LRSEMICORR($A$323:$A$351,$B$323:$D$351,3,,$I$337:$L$337,)</f>
        <v>-8.6476126427674882E-2</v>
      </c>
      <c r="X336">
        <f t="shared" si="29"/>
        <v>616.4</v>
      </c>
      <c r="Y336">
        <f t="shared" si="30"/>
        <v>616.4</v>
      </c>
      <c r="Z336">
        <f t="shared" si="31"/>
        <v>602.4</v>
      </c>
      <c r="AA336">
        <f t="shared" si="32"/>
        <v>10364</v>
      </c>
      <c r="AB336" s="2">
        <f t="shared" si="33"/>
        <v>3.45</v>
      </c>
      <c r="AC336" s="9" t="s">
        <v>82</v>
      </c>
      <c r="AE336" t="e">
        <f ca="1">STDEVP($AD$338:$AD$366)</f>
        <v>#NAME?</v>
      </c>
    </row>
    <row r="337" spans="1:31" ht="12.75" thickBot="1">
      <c r="A337">
        <f t="shared" si="23"/>
        <v>909.1</v>
      </c>
      <c r="B337" s="2">
        <f t="shared" si="24"/>
        <v>3.08</v>
      </c>
      <c r="C337">
        <f t="shared" si="25"/>
        <v>1421.4</v>
      </c>
      <c r="D337" s="22">
        <f t="shared" si="26"/>
        <v>12941</v>
      </c>
      <c r="E337" s="29">
        <f t="shared" si="27"/>
        <v>291.17365075669341</v>
      </c>
      <c r="F337" s="29">
        <f t="shared" si="28"/>
        <v>617.92634924330662</v>
      </c>
      <c r="H337" s="20" t="s">
        <v>345</v>
      </c>
      <c r="I337" s="51"/>
      <c r="J337" s="51"/>
      <c r="K337" s="51"/>
      <c r="L337" s="51"/>
      <c r="X337">
        <f t="shared" si="29"/>
        <v>642.6</v>
      </c>
      <c r="Y337">
        <f t="shared" si="30"/>
        <v>642.6</v>
      </c>
      <c r="Z337">
        <f t="shared" si="31"/>
        <v>616.4</v>
      </c>
      <c r="AA337">
        <f t="shared" si="32"/>
        <v>11036</v>
      </c>
      <c r="AB337" s="2">
        <f t="shared" si="33"/>
        <v>3.51</v>
      </c>
      <c r="AC337" s="14" t="s">
        <v>83</v>
      </c>
      <c r="AD337" s="14" t="s">
        <v>84</v>
      </c>
      <c r="AE337" s="14" t="s">
        <v>85</v>
      </c>
    </row>
    <row r="338" spans="1:31">
      <c r="A338">
        <f t="shared" si="23"/>
        <v>998.5</v>
      </c>
      <c r="B338" s="2">
        <f t="shared" si="24"/>
        <v>2.42</v>
      </c>
      <c r="C338">
        <f t="shared" si="25"/>
        <v>909.1</v>
      </c>
      <c r="D338" s="22">
        <f t="shared" si="26"/>
        <v>13555</v>
      </c>
      <c r="E338" s="29">
        <f t="shared" si="27"/>
        <v>521.39286845168772</v>
      </c>
      <c r="F338" s="29">
        <f t="shared" si="28"/>
        <v>477.10713154831228</v>
      </c>
      <c r="H338" s="9" t="s">
        <v>336</v>
      </c>
      <c r="I338">
        <f t="array" ref="I338">STDEVP(IF(ISNUMBER($J$340:$J$368),$J$340:$J$368,""))</f>
        <v>190.32379395423334</v>
      </c>
      <c r="J338" s="9" t="s">
        <v>330</v>
      </c>
      <c r="K338">
        <f>_xll.MAPE($J$340:$J$368,$A$323:$A$351)</f>
        <v>12.094537220087528</v>
      </c>
      <c r="L338" s="9"/>
      <c r="M338" s="9" t="s">
        <v>346</v>
      </c>
      <c r="N338" s="9" t="s">
        <v>347</v>
      </c>
      <c r="O338" s="9" t="s">
        <v>346</v>
      </c>
      <c r="P338" s="9" t="s">
        <v>347</v>
      </c>
      <c r="X338">
        <f t="shared" si="29"/>
        <v>651</v>
      </c>
      <c r="Y338">
        <f t="shared" si="30"/>
        <v>651</v>
      </c>
      <c r="Z338">
        <f t="shared" si="31"/>
        <v>642.6</v>
      </c>
      <c r="AA338">
        <f t="shared" si="32"/>
        <v>12215</v>
      </c>
      <c r="AB338" s="2">
        <f t="shared" si="33"/>
        <v>3.39</v>
      </c>
      <c r="AC338" t="e">
        <f t="array" aca="1" ref="AC338:AE366" ca="1">RESID(Econometrics!$Y$325:$Y$353,Econometrics!$Z$325:$AB$353,1,1)</f>
        <v>#NAME?</v>
      </c>
      <c r="AD338" t="e">
        <f ca="1"/>
        <v>#NAME?</v>
      </c>
      <c r="AE338" t="e">
        <f ca="1"/>
        <v>#NAME?</v>
      </c>
    </row>
    <row r="339" spans="1:31">
      <c r="A339">
        <f t="shared" si="23"/>
        <v>1587.9</v>
      </c>
      <c r="B339" s="2">
        <f t="shared" si="24"/>
        <v>2.57</v>
      </c>
      <c r="C339">
        <f t="shared" si="25"/>
        <v>998.5</v>
      </c>
      <c r="D339" s="22">
        <f t="shared" si="26"/>
        <v>14246</v>
      </c>
      <c r="E339" s="29">
        <f t="shared" si="27"/>
        <v>469.07031897555271</v>
      </c>
      <c r="F339" s="29">
        <f t="shared" si="28"/>
        <v>1118.8296810244474</v>
      </c>
      <c r="G339">
        <v>1987</v>
      </c>
      <c r="H339" s="9" t="str">
        <f>"Actual "&amp;Econometrics!$A$322</f>
        <v>Actual Export t</v>
      </c>
      <c r="I339" s="9" t="str">
        <f>"Predicted "&amp;Econometrics!$A$322</f>
        <v>Predicted Export t</v>
      </c>
      <c r="J339" s="9" t="s">
        <v>84</v>
      </c>
      <c r="K339" s="9" t="str">
        <f>"SE Mean Predicted "&amp;$A$322</f>
        <v>SE Mean Predicted Export t</v>
      </c>
      <c r="L339" s="9" t="str">
        <f>"SE Predicted "&amp;$A$322</f>
        <v>SE Predicted Export t</v>
      </c>
      <c r="M339" s="9" t="str">
        <f>TEXT($H$328,"0%")&amp;" Conf. Interval"</f>
        <v>95% Conf. Interval</v>
      </c>
      <c r="N339" s="9" t="str">
        <f>TEXT($H$328,"0%")&amp;" Conf. Interval"</f>
        <v>95% Conf. Interval</v>
      </c>
      <c r="O339" s="9" t="str">
        <f>TEXT($H$328,"0%")&amp;" Predict. Interval"</f>
        <v>95% Predict. Interval</v>
      </c>
      <c r="P339" s="9" t="str">
        <f>TEXT($H$328,"0%")&amp;" Predict. Interval"</f>
        <v>95% Predict. Interval</v>
      </c>
      <c r="X339">
        <f t="shared" si="29"/>
        <v>674.3</v>
      </c>
      <c r="Y339">
        <f t="shared" si="30"/>
        <v>674.3</v>
      </c>
      <c r="Z339">
        <f t="shared" si="31"/>
        <v>651</v>
      </c>
      <c r="AA339">
        <f t="shared" si="32"/>
        <v>12941</v>
      </c>
      <c r="AB339" s="2">
        <f t="shared" si="33"/>
        <v>3.08</v>
      </c>
      <c r="AC339" t="e">
        <f ca="1"/>
        <v>#NAME?</v>
      </c>
      <c r="AD339" t="e">
        <f ca="1"/>
        <v>#NAME?</v>
      </c>
      <c r="AE339" t="e">
        <f ca="1"/>
        <v>#NAME?</v>
      </c>
    </row>
    <row r="340" spans="1:31">
      <c r="A340">
        <f t="shared" si="23"/>
        <v>1414.9</v>
      </c>
      <c r="B340" s="2">
        <f t="shared" si="24"/>
        <v>3.72</v>
      </c>
      <c r="C340">
        <f t="shared" si="25"/>
        <v>1587.9</v>
      </c>
      <c r="D340" s="22">
        <f t="shared" si="26"/>
        <v>15312</v>
      </c>
      <c r="E340" s="29">
        <f t="shared" si="27"/>
        <v>67.930772991850517</v>
      </c>
      <c r="F340" s="29">
        <f t="shared" si="28"/>
        <v>1346.9692270081496</v>
      </c>
      <c r="H340" s="115">
        <f t="array" ref="H340:H368">IF($A$323:$A$351="",NA(),$A$323:$A$351)</f>
        <v>609.79999999999995</v>
      </c>
      <c r="I340" s="118">
        <f t="array" ref="I340:J368">IF(_xll.LRRESID($A$323:$A$351,$B$323:$D$351,1,$I$337:$L$337)="",NA(),_xll.LRRESID($A$323:$A$351,$B$323:$D$351,1,$I$337:$L$337))</f>
        <v>943.47920476725687</v>
      </c>
      <c r="J340" s="119">
        <v>-333.67920476725692</v>
      </c>
      <c r="K340" s="118">
        <f t="array" ref="K340:K368">$I$323*(_xll.LRDHATMAT($A$323:$A$351,$B$323:$D$351,$I$337:$L$337,))^0.5</f>
        <v>112.41000296177306</v>
      </c>
      <c r="L340" s="123">
        <f t="array" ref="L340:L368">($K$340:$K$368^2+$I$323^2)^0.5</f>
        <v>233.78378634588981</v>
      </c>
      <c r="M340" s="123">
        <f t="array" ref="M340:M368">IF($I$340:$I$368="",NA(),$I$340:$I$368-TINV((1-$H$328),COUNT($J$340:$J$368)-COUNTIF($I$337:$L$337,"="))*($K$340:$K$368))</f>
        <v>711.96647187398889</v>
      </c>
      <c r="N340" s="123">
        <f t="array" ref="N340:N368">IF($I$340:$I$368="",NA(),$I$340:$I$368+TINV((1-$H$328),COUNT($J$340:$J$368)-COUNTIF($I$337:$L$337,"="))*($K$340:$K$368))</f>
        <v>1174.9919376605249</v>
      </c>
      <c r="O340" s="123">
        <f t="array" ref="O340:O368">IF($I$340:$I$368="",NA(),$I$340:$I$368-TINV((1-$H$328),COUNT($J$340:$J$368)-COUNTIF($I$337:$L$337,"="))*$I$323*(1+($K$340:$K$368/$I$323)^2)^0.5)</f>
        <v>461.99248777572211</v>
      </c>
      <c r="P340" s="119">
        <f t="array" ref="P340:P368">IF($I$340:$I$368="",NA(),$I$340:$I$368+TINV((1-$H$328),COUNT($J$340:$J$368)-COUNTIF($I$337:$L$337,"="))*$I$323*(1+($K$340:$K$368/$I$323)^2)^0.5)</f>
        <v>1424.9659217587916</v>
      </c>
      <c r="X340">
        <f t="shared" si="29"/>
        <v>712.2</v>
      </c>
      <c r="Y340">
        <f t="shared" si="30"/>
        <v>712.2</v>
      </c>
      <c r="Z340">
        <f t="shared" si="31"/>
        <v>674.3</v>
      </c>
      <c r="AA340">
        <f t="shared" si="32"/>
        <v>13555</v>
      </c>
      <c r="AB340" s="2">
        <f t="shared" si="33"/>
        <v>2.42</v>
      </c>
      <c r="AC340" t="e">
        <f ca="1"/>
        <v>#NAME?</v>
      </c>
      <c r="AD340" t="e">
        <f ca="1"/>
        <v>#NAME?</v>
      </c>
      <c r="AE340" t="e">
        <f ca="1"/>
        <v>#NAME?</v>
      </c>
    </row>
    <row r="341" spans="1:31">
      <c r="A341">
        <f t="shared" si="23"/>
        <v>1232</v>
      </c>
      <c r="B341" s="2">
        <f t="shared" si="24"/>
        <v>3.72</v>
      </c>
      <c r="C341">
        <f t="shared" si="25"/>
        <v>1414.9</v>
      </c>
      <c r="D341" s="22">
        <f t="shared" si="26"/>
        <v>16235</v>
      </c>
      <c r="E341" s="29">
        <f t="shared" si="27"/>
        <v>67.930772991850517</v>
      </c>
      <c r="F341" s="29">
        <f t="shared" si="28"/>
        <v>1164.0692270081495</v>
      </c>
      <c r="H341" s="116">
        <v>1135.0999999999999</v>
      </c>
      <c r="I341" s="120">
        <v>904.11529931783821</v>
      </c>
      <c r="J341" s="75">
        <v>230.9847006821617</v>
      </c>
      <c r="K341" s="120">
        <v>108.26752589551967</v>
      </c>
      <c r="L341" s="74">
        <v>231.82042005805238</v>
      </c>
      <c r="M341" s="74">
        <v>681.13415757560097</v>
      </c>
      <c r="N341" s="74">
        <v>1127.0964410600754</v>
      </c>
      <c r="O341" s="74">
        <v>426.67221085571759</v>
      </c>
      <c r="P341" s="75">
        <v>1381.5583877799588</v>
      </c>
      <c r="X341">
        <f t="shared" si="29"/>
        <v>720.7</v>
      </c>
      <c r="Y341">
        <f t="shared" si="30"/>
        <v>720.7</v>
      </c>
      <c r="Z341">
        <f t="shared" si="31"/>
        <v>712.2</v>
      </c>
      <c r="AA341">
        <f t="shared" si="32"/>
        <v>14246</v>
      </c>
      <c r="AB341" s="2">
        <f t="shared" si="33"/>
        <v>2.57</v>
      </c>
      <c r="AC341" t="e">
        <f ca="1"/>
        <v>#NAME?</v>
      </c>
      <c r="AD341" t="e">
        <f ca="1"/>
        <v>#NAME?</v>
      </c>
      <c r="AE341" t="e">
        <f ca="1"/>
        <v>#NAME?</v>
      </c>
    </row>
    <row r="342" spans="1:31">
      <c r="A342">
        <f t="shared" si="23"/>
        <v>1068.5</v>
      </c>
      <c r="B342" s="2">
        <f t="shared" si="24"/>
        <v>2.61</v>
      </c>
      <c r="C342">
        <f t="shared" si="25"/>
        <v>1232</v>
      </c>
      <c r="D342" s="22">
        <f t="shared" si="26"/>
        <v>17176</v>
      </c>
      <c r="E342" s="29">
        <f t="shared" si="27"/>
        <v>455.11763911525009</v>
      </c>
      <c r="F342" s="29">
        <f t="shared" si="28"/>
        <v>613.38236088474991</v>
      </c>
      <c r="H342" s="116">
        <v>1217</v>
      </c>
      <c r="I342" s="120">
        <v>1245.9031358650882</v>
      </c>
      <c r="J342" s="75">
        <v>-28.903135865088188</v>
      </c>
      <c r="K342" s="120">
        <v>89.874624174935704</v>
      </c>
      <c r="L342" s="74">
        <v>223.82202318570165</v>
      </c>
      <c r="M342" s="74">
        <v>1060.8028839989749</v>
      </c>
      <c r="N342" s="74">
        <v>1431.0033877312014</v>
      </c>
      <c r="O342" s="74">
        <v>784.93305398506504</v>
      </c>
      <c r="P342" s="75">
        <v>1706.8732177451113</v>
      </c>
      <c r="X342">
        <f t="shared" si="29"/>
        <v>725.8</v>
      </c>
      <c r="Y342">
        <f t="shared" si="30"/>
        <v>725.8</v>
      </c>
      <c r="Z342">
        <f t="shared" si="31"/>
        <v>720.7</v>
      </c>
      <c r="AA342">
        <f t="shared" si="32"/>
        <v>15312</v>
      </c>
      <c r="AB342" s="2">
        <f t="shared" si="33"/>
        <v>3.72</v>
      </c>
      <c r="AC342" t="e">
        <f ca="1"/>
        <v>#NAME?</v>
      </c>
      <c r="AD342" t="e">
        <f ca="1"/>
        <v>#NAME?</v>
      </c>
      <c r="AE342" t="e">
        <f ca="1"/>
        <v>#NAME?</v>
      </c>
    </row>
    <row r="343" spans="1:31">
      <c r="A343">
        <f t="shared" si="23"/>
        <v>1282</v>
      </c>
      <c r="B343" s="2">
        <f t="shared" si="24"/>
        <v>3</v>
      </c>
      <c r="C343">
        <f t="shared" si="25"/>
        <v>1068.5</v>
      </c>
      <c r="D343" s="22">
        <f t="shared" si="26"/>
        <v>17710</v>
      </c>
      <c r="E343" s="29">
        <f t="shared" si="27"/>
        <v>319.07901047729888</v>
      </c>
      <c r="F343" s="29">
        <f t="shared" si="28"/>
        <v>962.92098952270112</v>
      </c>
      <c r="H343" s="116">
        <v>1018.5</v>
      </c>
      <c r="I343" s="120">
        <v>1288.3248427326314</v>
      </c>
      <c r="J343" s="75">
        <v>-269.8248427326314</v>
      </c>
      <c r="K343" s="120">
        <v>88.519878832120767</v>
      </c>
      <c r="L343" s="74">
        <v>223.28147917104135</v>
      </c>
      <c r="M343" s="74">
        <v>1106.0147411060495</v>
      </c>
      <c r="N343" s="74">
        <v>1470.6349443592133</v>
      </c>
      <c r="O343" s="74">
        <v>828.46803208102074</v>
      </c>
      <c r="P343" s="75">
        <v>1748.1816533842421</v>
      </c>
      <c r="X343">
        <f t="shared" si="29"/>
        <v>748.9</v>
      </c>
      <c r="Y343">
        <f t="shared" si="30"/>
        <v>748.9</v>
      </c>
      <c r="Z343">
        <f t="shared" si="31"/>
        <v>725.8</v>
      </c>
      <c r="AA343">
        <f t="shared" si="32"/>
        <v>16235</v>
      </c>
      <c r="AB343" s="2">
        <f t="shared" si="33"/>
        <v>3.72</v>
      </c>
      <c r="AC343" t="e">
        <f ca="1"/>
        <v>#NAME?</v>
      </c>
      <c r="AD343" t="e">
        <f ca="1"/>
        <v>#NAME?</v>
      </c>
      <c r="AE343" t="e">
        <f ca="1"/>
        <v>#NAME?</v>
      </c>
    </row>
    <row r="344" spans="1:31">
      <c r="A344">
        <f t="shared" si="23"/>
        <v>1353.6</v>
      </c>
      <c r="B344" s="2">
        <f t="shared" si="24"/>
        <v>3.24</v>
      </c>
      <c r="C344">
        <f t="shared" si="25"/>
        <v>1282</v>
      </c>
      <c r="D344" s="22">
        <f t="shared" si="26"/>
        <v>18616</v>
      </c>
      <c r="E344" s="29">
        <f t="shared" si="27"/>
        <v>235.36293131548268</v>
      </c>
      <c r="F344" s="29">
        <f t="shared" si="28"/>
        <v>1118.2370686845172</v>
      </c>
      <c r="H344" s="116">
        <v>1172.9000000000001</v>
      </c>
      <c r="I344" s="120">
        <v>1171.1374160822099</v>
      </c>
      <c r="J344" s="75">
        <v>1.7625839177901526</v>
      </c>
      <c r="K344" s="120">
        <v>80.697107804715088</v>
      </c>
      <c r="L344" s="74">
        <v>220.29723829499233</v>
      </c>
      <c r="M344" s="74">
        <v>1004.9386128422036</v>
      </c>
      <c r="N344" s="74">
        <v>1337.3362193222163</v>
      </c>
      <c r="O344" s="74">
        <v>717.42676451450984</v>
      </c>
      <c r="P344" s="75">
        <v>1624.84806764991</v>
      </c>
      <c r="X344">
        <f t="shared" si="29"/>
        <v>785.5</v>
      </c>
      <c r="Y344">
        <f t="shared" si="30"/>
        <v>785.5</v>
      </c>
      <c r="Z344">
        <f t="shared" si="31"/>
        <v>748.9</v>
      </c>
      <c r="AA344">
        <f t="shared" si="32"/>
        <v>17176</v>
      </c>
      <c r="AB344" s="2">
        <f t="shared" si="33"/>
        <v>2.61</v>
      </c>
      <c r="AC344" t="e">
        <f ca="1"/>
        <v>#NAME?</v>
      </c>
      <c r="AD344" t="e">
        <f ca="1"/>
        <v>#NAME?</v>
      </c>
      <c r="AE344" t="e">
        <f ca="1"/>
        <v>#NAME?</v>
      </c>
    </row>
    <row r="345" spans="1:31">
      <c r="A345">
        <f t="shared" si="23"/>
        <v>1228</v>
      </c>
      <c r="B345" s="2">
        <f t="shared" si="24"/>
        <v>3.26</v>
      </c>
      <c r="C345">
        <f t="shared" si="25"/>
        <v>1353.6</v>
      </c>
      <c r="D345" s="22">
        <f t="shared" si="26"/>
        <v>19121</v>
      </c>
      <c r="E345" s="29">
        <f t="shared" si="27"/>
        <v>228.38659138533149</v>
      </c>
      <c r="F345" s="29">
        <f t="shared" si="28"/>
        <v>999.61340861466851</v>
      </c>
      <c r="H345" s="116">
        <v>949.5</v>
      </c>
      <c r="I345" s="120">
        <v>1199.0204197127575</v>
      </c>
      <c r="J345" s="75">
        <v>-249.52041971275753</v>
      </c>
      <c r="K345" s="120">
        <v>62.47073619720976</v>
      </c>
      <c r="L345" s="74">
        <v>214.29289039390972</v>
      </c>
      <c r="M345" s="74">
        <v>1070.359531163642</v>
      </c>
      <c r="N345" s="74">
        <v>1327.681308261873</v>
      </c>
      <c r="O345" s="74">
        <v>757.67595402883785</v>
      </c>
      <c r="P345" s="75">
        <v>1640.3648853966772</v>
      </c>
      <c r="X345">
        <f t="shared" si="29"/>
        <v>789.2</v>
      </c>
      <c r="Y345">
        <f t="shared" si="30"/>
        <v>789.2</v>
      </c>
      <c r="Z345">
        <f t="shared" si="31"/>
        <v>785.5</v>
      </c>
      <c r="AA345">
        <f t="shared" si="32"/>
        <v>17710</v>
      </c>
      <c r="AB345" s="2">
        <f t="shared" si="33"/>
        <v>3</v>
      </c>
      <c r="AC345" t="e">
        <f ca="1"/>
        <v>#NAME?</v>
      </c>
      <c r="AD345" t="e">
        <f ca="1"/>
        <v>#NAME?</v>
      </c>
      <c r="AE345" t="e">
        <f ca="1"/>
        <v>#NAME?</v>
      </c>
    </row>
    <row r="346" spans="1:31">
      <c r="A346">
        <f t="shared" si="23"/>
        <v>1188.3</v>
      </c>
      <c r="B346" s="2">
        <f t="shared" si="24"/>
        <v>3.45</v>
      </c>
      <c r="C346">
        <f t="shared" si="25"/>
        <v>1228</v>
      </c>
      <c r="D346" s="22">
        <f t="shared" si="26"/>
        <v>19820</v>
      </c>
      <c r="E346" s="29">
        <f t="shared" si="27"/>
        <v>162.11136204889362</v>
      </c>
      <c r="F346" s="29">
        <f t="shared" si="28"/>
        <v>1026.1886379511063</v>
      </c>
      <c r="H346" s="116">
        <v>1123.8</v>
      </c>
      <c r="I346" s="120">
        <v>1077.1285861262561</v>
      </c>
      <c r="J346" s="75">
        <v>46.671413873743859</v>
      </c>
      <c r="K346" s="120">
        <v>68.548125331541343</v>
      </c>
      <c r="L346" s="74">
        <v>216.14276642724718</v>
      </c>
      <c r="M346" s="74">
        <v>935.95108045879192</v>
      </c>
      <c r="N346" s="74">
        <v>1218.3060917937203</v>
      </c>
      <c r="O346" s="74">
        <v>631.97422946548659</v>
      </c>
      <c r="P346" s="75">
        <v>1522.2829427870256</v>
      </c>
      <c r="X346">
        <f t="shared" si="29"/>
        <v>834.8</v>
      </c>
      <c r="Y346">
        <f t="shared" si="30"/>
        <v>834.8</v>
      </c>
      <c r="Z346">
        <f t="shared" si="31"/>
        <v>789.2</v>
      </c>
      <c r="AA346">
        <f t="shared" si="32"/>
        <v>18616</v>
      </c>
      <c r="AB346" s="2">
        <f t="shared" si="33"/>
        <v>3.24</v>
      </c>
      <c r="AC346" t="e">
        <f ca="1"/>
        <v>#NAME?</v>
      </c>
      <c r="AD346" t="e">
        <f ca="1"/>
        <v>#NAME?</v>
      </c>
      <c r="AE346" t="e">
        <f ca="1"/>
        <v>#NAME?</v>
      </c>
    </row>
    <row r="347" spans="1:31">
      <c r="A347">
        <f t="shared" si="23"/>
        <v>1241.0999999999999</v>
      </c>
      <c r="B347" s="2">
        <f t="shared" si="24"/>
        <v>4.55</v>
      </c>
      <c r="C347">
        <f t="shared" si="25"/>
        <v>1188.3</v>
      </c>
      <c r="D347" s="22">
        <f t="shared" si="26"/>
        <v>20613</v>
      </c>
      <c r="E347" s="29">
        <f t="shared" si="27"/>
        <v>-221.58733410942978</v>
      </c>
      <c r="F347" s="29">
        <f t="shared" si="28"/>
        <v>1462.6873341094297</v>
      </c>
      <c r="H347" s="116">
        <v>1194.0999999999999</v>
      </c>
      <c r="I347" s="120">
        <v>1184.4459890562375</v>
      </c>
      <c r="J347" s="75">
        <v>9.6540109437623869</v>
      </c>
      <c r="K347" s="120">
        <v>52.291168409375246</v>
      </c>
      <c r="L347" s="74">
        <v>211.54955988130175</v>
      </c>
      <c r="M347" s="74">
        <v>1076.7503126425161</v>
      </c>
      <c r="N347" s="74">
        <v>1292.141665469959</v>
      </c>
      <c r="O347" s="74">
        <v>748.75151827908189</v>
      </c>
      <c r="P347" s="75">
        <v>1620.1404598333932</v>
      </c>
      <c r="X347">
        <f t="shared" si="29"/>
        <v>871.7</v>
      </c>
      <c r="Y347">
        <f t="shared" si="30"/>
        <v>871.7</v>
      </c>
      <c r="Z347">
        <f t="shared" si="31"/>
        <v>834.8</v>
      </c>
      <c r="AA347">
        <f t="shared" si="32"/>
        <v>19121</v>
      </c>
      <c r="AB347" s="2">
        <f t="shared" si="33"/>
        <v>3.26</v>
      </c>
      <c r="AC347" t="e">
        <f ca="1"/>
        <v>#NAME?</v>
      </c>
      <c r="AD347" t="e">
        <f ca="1"/>
        <v>#NAME?</v>
      </c>
      <c r="AE347" t="e">
        <f ca="1"/>
        <v>#NAME?</v>
      </c>
    </row>
    <row r="348" spans="1:31">
      <c r="A348">
        <f t="shared" si="23"/>
        <v>1001.5</v>
      </c>
      <c r="B348" s="2">
        <f t="shared" si="24"/>
        <v>4.3</v>
      </c>
      <c r="C348">
        <f t="shared" si="25"/>
        <v>1241.0999999999999</v>
      </c>
      <c r="D348" s="22">
        <f t="shared" si="26"/>
        <v>21385</v>
      </c>
      <c r="E348" s="29">
        <f t="shared" si="27"/>
        <v>-134.38308498253809</v>
      </c>
      <c r="F348" s="29">
        <f t="shared" si="28"/>
        <v>1135.8830849825381</v>
      </c>
      <c r="H348" s="116">
        <v>1375.2</v>
      </c>
      <c r="I348" s="120">
        <v>1254.0770966241339</v>
      </c>
      <c r="J348" s="75">
        <v>121.12290337586614</v>
      </c>
      <c r="K348" s="120">
        <v>65.710888112169343</v>
      </c>
      <c r="L348" s="74">
        <v>215.25977517605298</v>
      </c>
      <c r="M348" s="74">
        <v>1118.7429903447712</v>
      </c>
      <c r="N348" s="74">
        <v>1389.4112029034966</v>
      </c>
      <c r="O348" s="74">
        <v>810.74129447184828</v>
      </c>
      <c r="P348" s="75">
        <v>1697.4128987764195</v>
      </c>
      <c r="X348">
        <f t="shared" si="29"/>
        <v>853</v>
      </c>
      <c r="Y348">
        <f t="shared" si="30"/>
        <v>853</v>
      </c>
      <c r="Z348">
        <f t="shared" si="31"/>
        <v>871.7</v>
      </c>
      <c r="AA348">
        <f t="shared" si="32"/>
        <v>19820</v>
      </c>
      <c r="AB348" s="2">
        <f t="shared" si="33"/>
        <v>3.45</v>
      </c>
      <c r="AC348" t="e">
        <f ca="1"/>
        <v>#NAME?</v>
      </c>
      <c r="AD348" t="e">
        <f ca="1"/>
        <v>#NAME?</v>
      </c>
      <c r="AE348" t="e">
        <f ca="1"/>
        <v>#NAME?</v>
      </c>
    </row>
    <row r="349" spans="1:31">
      <c r="A349">
        <f t="shared" si="23"/>
        <v>1040.4000000000001</v>
      </c>
      <c r="B349" s="2">
        <f t="shared" si="24"/>
        <v>3.38</v>
      </c>
      <c r="C349">
        <f t="shared" si="25"/>
        <v>1001.5</v>
      </c>
      <c r="D349" s="22">
        <f t="shared" si="26"/>
        <v>22320</v>
      </c>
      <c r="E349" s="29">
        <f t="shared" si="27"/>
        <v>186.52855180442339</v>
      </c>
      <c r="F349" s="29">
        <f t="shared" si="28"/>
        <v>853.8714481955767</v>
      </c>
      <c r="H349" s="116">
        <v>1513.8</v>
      </c>
      <c r="I349" s="120">
        <v>1342.1587542746495</v>
      </c>
      <c r="J349" s="75">
        <v>171.64124572535047</v>
      </c>
      <c r="K349" s="120">
        <v>65.017004670922944</v>
      </c>
      <c r="L349" s="74">
        <v>215.04897323338616</v>
      </c>
      <c r="M349" s="74">
        <v>1208.2537276817891</v>
      </c>
      <c r="N349" s="74">
        <v>1476.0637808675099</v>
      </c>
      <c r="O349" s="74">
        <v>899.25710684667786</v>
      </c>
      <c r="P349" s="75">
        <v>1785.0604017026212</v>
      </c>
      <c r="X349">
        <f t="shared" si="29"/>
        <v>882.9</v>
      </c>
      <c r="Y349">
        <f t="shared" si="30"/>
        <v>882.9</v>
      </c>
      <c r="Z349">
        <f t="shared" si="31"/>
        <v>853</v>
      </c>
      <c r="AA349">
        <f t="shared" si="32"/>
        <v>20613</v>
      </c>
      <c r="AB349" s="2">
        <f t="shared" si="33"/>
        <v>4.55</v>
      </c>
      <c r="AC349" t="e">
        <f ca="1"/>
        <v>#NAME?</v>
      </c>
      <c r="AD349" t="e">
        <f ca="1"/>
        <v>#NAME?</v>
      </c>
      <c r="AE349" t="e">
        <f ca="1"/>
        <v>#NAME?</v>
      </c>
    </row>
    <row r="350" spans="1:31">
      <c r="A350">
        <f t="shared" si="23"/>
        <v>1042</v>
      </c>
      <c r="B350" s="2">
        <f t="shared" si="24"/>
        <v>2.65</v>
      </c>
      <c r="C350">
        <f t="shared" si="25"/>
        <v>1040.4000000000001</v>
      </c>
      <c r="D350" s="22">
        <f t="shared" si="26"/>
        <v>23231</v>
      </c>
      <c r="E350" s="29">
        <f t="shared" si="27"/>
        <v>441.16495925494735</v>
      </c>
      <c r="F350" s="29">
        <f t="shared" si="28"/>
        <v>600.83504074505265</v>
      </c>
      <c r="H350" s="116">
        <v>1770.7</v>
      </c>
      <c r="I350" s="120">
        <v>1386.9716781469983</v>
      </c>
      <c r="J350" s="75">
        <v>383.72832185300172</v>
      </c>
      <c r="K350" s="120">
        <v>67.522688683623329</v>
      </c>
      <c r="L350" s="74">
        <v>215.81974765859667</v>
      </c>
      <c r="M350" s="74">
        <v>1247.9060987717978</v>
      </c>
      <c r="N350" s="74">
        <v>1526.0372575221988</v>
      </c>
      <c r="O350" s="74">
        <v>942.48259108800562</v>
      </c>
      <c r="P350" s="75">
        <v>1831.460765205991</v>
      </c>
      <c r="X350">
        <f t="shared" si="29"/>
        <v>890.7</v>
      </c>
      <c r="Y350">
        <f t="shared" si="30"/>
        <v>890.7</v>
      </c>
      <c r="Z350">
        <f t="shared" si="31"/>
        <v>882.9</v>
      </c>
      <c r="AA350">
        <f t="shared" si="32"/>
        <v>21385</v>
      </c>
      <c r="AB350" s="2">
        <f t="shared" si="33"/>
        <v>4.3</v>
      </c>
      <c r="AC350" t="e">
        <f ca="1"/>
        <v>#NAME?</v>
      </c>
      <c r="AD350" t="e">
        <f ca="1"/>
        <v>#NAME?</v>
      </c>
      <c r="AE350" t="e">
        <f ca="1"/>
        <v>#NAME?</v>
      </c>
    </row>
    <row r="351" spans="1:31">
      <c r="A351">
        <f t="shared" si="23"/>
        <v>1090</v>
      </c>
      <c r="B351" s="2">
        <f t="shared" si="24"/>
        <v>2.5</v>
      </c>
      <c r="C351">
        <f t="shared" si="25"/>
        <v>1042</v>
      </c>
      <c r="D351" s="22">
        <f t="shared" si="26"/>
        <v>24300</v>
      </c>
      <c r="E351" s="29">
        <f t="shared" si="27"/>
        <v>493.48750873108236</v>
      </c>
      <c r="F351" s="29">
        <f t="shared" si="28"/>
        <v>596.51249126891764</v>
      </c>
      <c r="H351" s="116">
        <v>1508.7</v>
      </c>
      <c r="I351" s="120">
        <v>1488.9759183546166</v>
      </c>
      <c r="J351" s="75">
        <v>19.724081645383421</v>
      </c>
      <c r="K351" s="120">
        <v>112.94116426862094</v>
      </c>
      <c r="L351" s="74">
        <v>234.03964745039769</v>
      </c>
      <c r="M351" s="74">
        <v>1256.3692382812446</v>
      </c>
      <c r="N351" s="74">
        <v>1721.5825984279886</v>
      </c>
      <c r="O351" s="74">
        <v>1006.9622455585717</v>
      </c>
      <c r="P351" s="75">
        <v>1970.9895911506615</v>
      </c>
      <c r="X351">
        <f t="shared" si="29"/>
        <v>914.1</v>
      </c>
      <c r="Y351">
        <f t="shared" si="30"/>
        <v>914.1</v>
      </c>
      <c r="Z351">
        <f t="shared" si="31"/>
        <v>890.7</v>
      </c>
      <c r="AA351">
        <f t="shared" si="32"/>
        <v>22320</v>
      </c>
      <c r="AB351" s="2">
        <f t="shared" si="33"/>
        <v>3.38</v>
      </c>
      <c r="AC351" t="e">
        <f ca="1"/>
        <v>#NAME?</v>
      </c>
      <c r="AD351" t="e">
        <f ca="1"/>
        <v>#NAME?</v>
      </c>
      <c r="AE351" t="e">
        <f ca="1"/>
        <v>#NAME?</v>
      </c>
    </row>
    <row r="352" spans="1:31">
      <c r="A352">
        <f>STDEV(A323:A351)</f>
        <v>237.33490144382509</v>
      </c>
      <c r="E352" s="9"/>
      <c r="F352" s="9" t="s">
        <v>0</v>
      </c>
      <c r="H352" s="116">
        <v>1426.4</v>
      </c>
      <c r="I352" s="120">
        <v>1371.7977899363495</v>
      </c>
      <c r="J352" s="75">
        <v>54.602210063650546</v>
      </c>
      <c r="K352" s="120">
        <v>66.062065653151762</v>
      </c>
      <c r="L352" s="74">
        <v>215.3672363910448</v>
      </c>
      <c r="M352" s="74">
        <v>1235.7404199784755</v>
      </c>
      <c r="N352" s="74">
        <v>1507.8551598942236</v>
      </c>
      <c r="O352" s="74">
        <v>928.24066727069953</v>
      </c>
      <c r="P352" s="75">
        <v>1815.3549126019996</v>
      </c>
      <c r="X352">
        <f t="shared" si="29"/>
        <v>907.9</v>
      </c>
      <c r="Y352">
        <f t="shared" si="30"/>
        <v>907.9</v>
      </c>
      <c r="Z352">
        <f t="shared" si="31"/>
        <v>914.1</v>
      </c>
      <c r="AA352">
        <f t="shared" si="32"/>
        <v>23231</v>
      </c>
      <c r="AB352" s="2">
        <f t="shared" si="33"/>
        <v>2.65</v>
      </c>
      <c r="AC352" t="e">
        <f ca="1"/>
        <v>#NAME?</v>
      </c>
      <c r="AD352" t="e">
        <f ca="1"/>
        <v>#NAME?</v>
      </c>
      <c r="AE352" t="e">
        <f ca="1"/>
        <v>#NAME?</v>
      </c>
    </row>
    <row r="353" spans="1:31">
      <c r="A353" s="9" t="s">
        <v>230</v>
      </c>
      <c r="B353" s="9" t="s">
        <v>230</v>
      </c>
      <c r="C353" s="9" t="s">
        <v>231</v>
      </c>
      <c r="E353" s="29">
        <f>AVERAGE(E323:E351)</f>
        <v>246.90997671711258</v>
      </c>
      <c r="F353" s="9">
        <f>STDEV(F323:F351)</f>
        <v>420.22650979465612</v>
      </c>
      <c r="H353" s="116">
        <v>1421.4</v>
      </c>
      <c r="I353" s="120">
        <v>1325.0760786745682</v>
      </c>
      <c r="J353" s="75">
        <v>96.323921325431911</v>
      </c>
      <c r="K353" s="120">
        <v>54.841826917712083</v>
      </c>
      <c r="L353" s="74">
        <v>212.19442964419946</v>
      </c>
      <c r="M353" s="74">
        <v>1212.1272227716215</v>
      </c>
      <c r="N353" s="74">
        <v>1438.0249345775148</v>
      </c>
      <c r="O353" s="74">
        <v>888.05347377024373</v>
      </c>
      <c r="P353" s="75">
        <v>1762.0986835788926</v>
      </c>
      <c r="X353">
        <f t="shared" si="29"/>
        <v>920</v>
      </c>
      <c r="Y353">
        <f t="shared" si="30"/>
        <v>920</v>
      </c>
      <c r="Z353">
        <f t="shared" si="31"/>
        <v>907.9</v>
      </c>
      <c r="AA353">
        <f t="shared" si="32"/>
        <v>24300</v>
      </c>
      <c r="AB353" s="2">
        <f t="shared" si="33"/>
        <v>2.5</v>
      </c>
      <c r="AC353" t="e">
        <f ca="1"/>
        <v>#NAME?</v>
      </c>
      <c r="AD353" t="e">
        <f ca="1"/>
        <v>#NAME?</v>
      </c>
      <c r="AE353" t="e">
        <f ca="1"/>
        <v>#NAME?</v>
      </c>
    </row>
    <row r="354" spans="1:31">
      <c r="A354" s="9">
        <f>AVERAGE(A339:A351)</f>
        <v>1213.0923076923077</v>
      </c>
      <c r="B354" s="29">
        <f>AVERAGE(B339:B351)</f>
        <v>3.3038461538461537</v>
      </c>
      <c r="C354" s="9">
        <v>-0.95</v>
      </c>
      <c r="H354" s="116">
        <v>909.1</v>
      </c>
      <c r="I354" s="120">
        <v>1305.3412323510856</v>
      </c>
      <c r="J354" s="75">
        <v>-396.24123235108561</v>
      </c>
      <c r="K354" s="120">
        <v>62.738464527339346</v>
      </c>
      <c r="L354" s="74">
        <v>214.3710916229216</v>
      </c>
      <c r="M354" s="74">
        <v>1176.1289469889807</v>
      </c>
      <c r="N354" s="74">
        <v>1434.5535177131906</v>
      </c>
      <c r="O354" s="74">
        <v>863.83570822248009</v>
      </c>
      <c r="P354" s="75">
        <v>1746.8467564796911</v>
      </c>
      <c r="AC354" t="e">
        <f ca="1"/>
        <v>#NAME?</v>
      </c>
      <c r="AD354" t="e">
        <f ca="1"/>
        <v>#NAME?</v>
      </c>
      <c r="AE354" t="e">
        <f ca="1"/>
        <v>#NAME?</v>
      </c>
    </row>
    <row r="355" spans="1:31">
      <c r="A355" s="9"/>
      <c r="B355" s="9"/>
      <c r="C355" s="9"/>
      <c r="E355" s="36" t="s">
        <v>280</v>
      </c>
      <c r="H355" s="116">
        <v>998.5</v>
      </c>
      <c r="I355" s="120">
        <v>1040.5418709244998</v>
      </c>
      <c r="J355" s="75">
        <v>-42.04187092449979</v>
      </c>
      <c r="K355" s="120">
        <v>62.015750688494037</v>
      </c>
      <c r="L355" s="74">
        <v>214.16069510022675</v>
      </c>
      <c r="M355" s="74">
        <v>912.81804256375051</v>
      </c>
      <c r="N355" s="74">
        <v>1168.265699285249</v>
      </c>
      <c r="O355" s="74">
        <v>599.46966654215282</v>
      </c>
      <c r="P355" s="75">
        <v>1481.6140753068466</v>
      </c>
      <c r="AC355" t="e">
        <f ca="1"/>
        <v>#NAME?</v>
      </c>
      <c r="AD355" t="e">
        <f ca="1"/>
        <v>#NAME?</v>
      </c>
      <c r="AE355" t="e">
        <f ca="1"/>
        <v>#NAME?</v>
      </c>
    </row>
    <row r="356" spans="1:31">
      <c r="E356" s="9" t="s">
        <v>233</v>
      </c>
      <c r="F356" s="9" t="s">
        <v>232</v>
      </c>
      <c r="H356" s="116">
        <v>1587.9</v>
      </c>
      <c r="I356" s="120">
        <v>1085.8653400044457</v>
      </c>
      <c r="J356" s="75">
        <v>502.03465999555442</v>
      </c>
      <c r="K356" s="120">
        <v>53.879860627608558</v>
      </c>
      <c r="L356" s="74">
        <v>211.94784588102175</v>
      </c>
      <c r="M356" s="74">
        <v>974.89769074597177</v>
      </c>
      <c r="N356" s="74">
        <v>1196.8329892629197</v>
      </c>
      <c r="O356" s="74">
        <v>649.35058386265337</v>
      </c>
      <c r="P356" s="75">
        <v>1522.380096146238</v>
      </c>
      <c r="AC356" t="e">
        <f ca="1"/>
        <v>#NAME?</v>
      </c>
      <c r="AD356" t="e">
        <f ca="1"/>
        <v>#NAME?</v>
      </c>
      <c r="AE356" t="e">
        <f ca="1"/>
        <v>#NAME?</v>
      </c>
    </row>
    <row r="357" spans="1:31">
      <c r="A357" s="9" t="s">
        <v>258</v>
      </c>
      <c r="E357" s="9">
        <f>A360+A358</f>
        <v>1365.5299999999997</v>
      </c>
      <c r="F357" s="9">
        <f>B360</f>
        <v>-348.81699650756696</v>
      </c>
      <c r="H357" s="116">
        <v>1414.9</v>
      </c>
      <c r="I357" s="120">
        <v>1403.8441724206646</v>
      </c>
      <c r="J357" s="75">
        <v>11.055827579335528</v>
      </c>
      <c r="K357" s="120">
        <v>72.464856955215794</v>
      </c>
      <c r="L357" s="74">
        <v>217.41666331239361</v>
      </c>
      <c r="M357" s="74">
        <v>1254.6000070404102</v>
      </c>
      <c r="N357" s="74">
        <v>1553.0883378009189</v>
      </c>
      <c r="O357" s="74">
        <v>956.06617603448058</v>
      </c>
      <c r="P357" s="75">
        <v>1851.6221688068485</v>
      </c>
      <c r="AC357" t="e">
        <f ca="1"/>
        <v>#NAME?</v>
      </c>
      <c r="AD357" t="e">
        <f ca="1"/>
        <v>#NAME?</v>
      </c>
      <c r="AE357" t="e">
        <f ca="1"/>
        <v>#NAME?</v>
      </c>
    </row>
    <row r="358" spans="1:31">
      <c r="A358" s="9">
        <v>-1000</v>
      </c>
      <c r="C358">
        <v>-450</v>
      </c>
      <c r="H358" s="116">
        <v>1232</v>
      </c>
      <c r="I358" s="120">
        <v>1322.9841593092597</v>
      </c>
      <c r="J358" s="75">
        <v>-90.984159309259667</v>
      </c>
      <c r="K358" s="120">
        <v>52.829761996977908</v>
      </c>
      <c r="L358" s="74">
        <v>211.68333364961012</v>
      </c>
      <c r="M358" s="74">
        <v>1214.1792286468119</v>
      </c>
      <c r="N358" s="74">
        <v>1431.7890899717074</v>
      </c>
      <c r="O358" s="74">
        <v>887.01417630121273</v>
      </c>
      <c r="P358" s="75">
        <v>1758.9541423173066</v>
      </c>
      <c r="AC358" t="e">
        <f ca="1"/>
        <v>#NAME?</v>
      </c>
      <c r="AD358" t="e">
        <f ca="1"/>
        <v>#NAME?</v>
      </c>
      <c r="AE358" t="e">
        <f ca="1"/>
        <v>#NAME?</v>
      </c>
    </row>
    <row r="359" spans="1:31">
      <c r="A359" s="9" t="s">
        <v>233</v>
      </c>
      <c r="B359" s="9" t="s">
        <v>232</v>
      </c>
      <c r="H359" s="116">
        <v>1068.5</v>
      </c>
      <c r="I359" s="120">
        <v>1183.4267632897806</v>
      </c>
      <c r="J359" s="75">
        <v>-114.92676328978064</v>
      </c>
      <c r="K359" s="120">
        <v>65.323807100179152</v>
      </c>
      <c r="L359" s="74">
        <v>215.14192935459198</v>
      </c>
      <c r="M359" s="74">
        <v>1048.8898652710334</v>
      </c>
      <c r="N359" s="74">
        <v>1317.9636613085279</v>
      </c>
      <c r="O359" s="74">
        <v>740.33366914806015</v>
      </c>
      <c r="P359" s="75">
        <v>1626.5198574315011</v>
      </c>
      <c r="AC359" t="e">
        <f ca="1"/>
        <v>#NAME?</v>
      </c>
      <c r="AD359" t="e">
        <f ca="1"/>
        <v>#NAME?</v>
      </c>
      <c r="AE359" t="e">
        <f ca="1"/>
        <v>#NAME?</v>
      </c>
    </row>
    <row r="360" spans="1:31">
      <c r="A360" s="9">
        <f>$A$354-($F$357*$B$354)</f>
        <v>2365.5299999999997</v>
      </c>
      <c r="B360" s="9">
        <f>$C$354*($A$354/$B$354)</f>
        <v>-348.81699650756696</v>
      </c>
      <c r="H360" s="116">
        <v>1282</v>
      </c>
      <c r="I360" s="120">
        <v>1127.1403673572984</v>
      </c>
      <c r="J360" s="75">
        <v>154.85963264270163</v>
      </c>
      <c r="K360" s="120">
        <v>53.071621203710158</v>
      </c>
      <c r="L360" s="74">
        <v>211.74382392302479</v>
      </c>
      <c r="M360" s="74">
        <v>1017.8373183383817</v>
      </c>
      <c r="N360" s="74">
        <v>1236.4434163762151</v>
      </c>
      <c r="O360" s="74">
        <v>691.0458023001213</v>
      </c>
      <c r="P360" s="75">
        <v>1563.2349324144755</v>
      </c>
      <c r="AC360" t="e">
        <f ca="1"/>
        <v>#NAME?</v>
      </c>
      <c r="AD360" t="e">
        <f ca="1"/>
        <v>#NAME?</v>
      </c>
      <c r="AE360" t="e">
        <f ca="1"/>
        <v>#NAME?</v>
      </c>
    </row>
    <row r="361" spans="1:31">
      <c r="H361" s="116">
        <v>1353.6</v>
      </c>
      <c r="I361" s="120">
        <v>1232.0195938189174</v>
      </c>
      <c r="J361" s="75">
        <v>121.58040618108248</v>
      </c>
      <c r="K361" s="120">
        <v>52.409114312167219</v>
      </c>
      <c r="L361" s="74">
        <v>211.57874480991856</v>
      </c>
      <c r="M361" s="74">
        <v>1124.0810032732729</v>
      </c>
      <c r="N361" s="74">
        <v>1339.9581843645619</v>
      </c>
      <c r="O361" s="74">
        <v>796.26501555661503</v>
      </c>
      <c r="P361" s="75">
        <v>1667.7741720812198</v>
      </c>
      <c r="AC361" t="e">
        <f ca="1"/>
        <v>#NAME?</v>
      </c>
      <c r="AD361" t="e">
        <f ca="1"/>
        <v>#NAME?</v>
      </c>
      <c r="AE361" t="e">
        <f ca="1"/>
        <v>#NAME?</v>
      </c>
    </row>
    <row r="362" spans="1:31">
      <c r="H362" s="116">
        <v>1228</v>
      </c>
      <c r="I362" s="120">
        <v>1263.587895275906</v>
      </c>
      <c r="J362" s="75">
        <v>-35.587895275906021</v>
      </c>
      <c r="K362" s="120">
        <v>58.978081390388674</v>
      </c>
      <c r="L362" s="74">
        <v>213.30087687781815</v>
      </c>
      <c r="M362" s="74">
        <v>1142.1202638931918</v>
      </c>
      <c r="N362" s="74">
        <v>1385.0555266586202</v>
      </c>
      <c r="O362" s="74">
        <v>824.28651965627103</v>
      </c>
      <c r="P362" s="75">
        <v>1702.8892708955409</v>
      </c>
      <c r="AC362" t="e">
        <f ca="1"/>
        <v>#NAME?</v>
      </c>
      <c r="AD362" t="e">
        <f ca="1"/>
        <v>#NAME?</v>
      </c>
      <c r="AE362" t="e">
        <f ca="1"/>
        <v>#NAME?</v>
      </c>
    </row>
    <row r="363" spans="1:31">
      <c r="H363" s="116">
        <v>1188.3</v>
      </c>
      <c r="I363" s="120">
        <v>1214.0635458715665</v>
      </c>
      <c r="J363" s="75">
        <v>-25.763545871566521</v>
      </c>
      <c r="K363" s="120">
        <v>56.247060904141868</v>
      </c>
      <c r="L363" s="74">
        <v>212.56194827087251</v>
      </c>
      <c r="M363" s="74">
        <v>1098.2205564219505</v>
      </c>
      <c r="N363" s="74">
        <v>1329.9065353211824</v>
      </c>
      <c r="O363" s="74">
        <v>776.28402219303666</v>
      </c>
      <c r="P363" s="75">
        <v>1651.8430695500963</v>
      </c>
      <c r="AC363" t="e">
        <f ca="1"/>
        <v>#NAME?</v>
      </c>
      <c r="AD363" t="e">
        <f ca="1"/>
        <v>#NAME?</v>
      </c>
      <c r="AE363" t="e">
        <f ca="1"/>
        <v>#NAME?</v>
      </c>
    </row>
    <row r="364" spans="1:31">
      <c r="H364" s="116">
        <v>1241.0999999999999</v>
      </c>
      <c r="I364" s="120">
        <v>1247.3196667778927</v>
      </c>
      <c r="J364" s="75">
        <v>-6.2196667778928258</v>
      </c>
      <c r="K364" s="120">
        <v>105.92384333132702</v>
      </c>
      <c r="L364" s="74">
        <v>230.73515245500488</v>
      </c>
      <c r="M364" s="74">
        <v>1029.1654295919616</v>
      </c>
      <c r="N364" s="74">
        <v>1465.4739039638239</v>
      </c>
      <c r="O364" s="74">
        <v>772.11172876575029</v>
      </c>
      <c r="P364" s="75">
        <v>1722.5276047900352</v>
      </c>
      <c r="AC364" t="e">
        <f ca="1"/>
        <v>#NAME?</v>
      </c>
      <c r="AD364" t="e">
        <f ca="1"/>
        <v>#NAME?</v>
      </c>
      <c r="AE364" t="e">
        <f ca="1"/>
        <v>#NAME?</v>
      </c>
    </row>
    <row r="365" spans="1:31">
      <c r="H365" s="116">
        <v>1001.5</v>
      </c>
      <c r="I365" s="120">
        <v>1256.3811665544667</v>
      </c>
      <c r="J365" s="75">
        <v>-254.88116655446674</v>
      </c>
      <c r="K365" s="120">
        <v>89.3503832322032</v>
      </c>
      <c r="L365" s="74">
        <v>223.6120322703955</v>
      </c>
      <c r="M365" s="74">
        <v>1072.3606091118811</v>
      </c>
      <c r="N365" s="74">
        <v>1440.4017239970524</v>
      </c>
      <c r="O365" s="74">
        <v>795.84356905665481</v>
      </c>
      <c r="P365" s="75">
        <v>1716.9187640522787</v>
      </c>
      <c r="AC365" t="e">
        <f ca="1"/>
        <v>#NAME?</v>
      </c>
      <c r="AD365" t="e">
        <f ca="1"/>
        <v>#NAME?</v>
      </c>
      <c r="AE365" t="e">
        <f ca="1"/>
        <v>#NAME?</v>
      </c>
    </row>
    <row r="366" spans="1:31">
      <c r="H366" s="116">
        <v>1040.4000000000001</v>
      </c>
      <c r="I366" s="120">
        <v>1100.5963219682781</v>
      </c>
      <c r="J366" s="75">
        <v>-60.196321968277971</v>
      </c>
      <c r="K366" s="120">
        <v>83.394848777858869</v>
      </c>
      <c r="L366" s="74">
        <v>221.29968548336615</v>
      </c>
      <c r="M366" s="74">
        <v>928.84141723485698</v>
      </c>
      <c r="N366" s="74">
        <v>1272.3512267016993</v>
      </c>
      <c r="O366" s="74">
        <v>644.8210917861594</v>
      </c>
      <c r="P366" s="75">
        <v>1556.3715521503968</v>
      </c>
      <c r="AC366" t="e">
        <f ca="1"/>
        <v>#NAME?</v>
      </c>
      <c r="AD366" t="e">
        <f ca="1"/>
        <v>#NAME?</v>
      </c>
      <c r="AE366" t="e">
        <f ca="1"/>
        <v>#NAME?</v>
      </c>
    </row>
    <row r="367" spans="1:31">
      <c r="H367" s="116">
        <v>1042</v>
      </c>
      <c r="I367" s="120">
        <v>1079.5204466167002</v>
      </c>
      <c r="J367" s="75">
        <v>-37.520446616700156</v>
      </c>
      <c r="K367" s="120">
        <v>83.148803517202268</v>
      </c>
      <c r="L367" s="74">
        <v>221.20708288546535</v>
      </c>
      <c r="M367" s="74">
        <v>908.27228157911748</v>
      </c>
      <c r="N367" s="74">
        <v>1250.7686116542827</v>
      </c>
      <c r="O367" s="74">
        <v>623.9359350534603</v>
      </c>
      <c r="P367" s="75">
        <v>1535.10495817994</v>
      </c>
    </row>
    <row r="368" spans="1:31">
      <c r="H368" s="117">
        <v>1090</v>
      </c>
      <c r="I368" s="121">
        <v>1069.4552477873278</v>
      </c>
      <c r="J368" s="122">
        <v>20.544752212672165</v>
      </c>
      <c r="K368" s="121">
        <v>91.939295828397235</v>
      </c>
      <c r="L368" s="124">
        <v>224.65903967963624</v>
      </c>
      <c r="M368" s="124">
        <v>880.10272508742855</v>
      </c>
      <c r="N368" s="124">
        <v>1258.8077704872271</v>
      </c>
      <c r="O368" s="124">
        <v>606.76129818306458</v>
      </c>
      <c r="P368" s="122">
        <v>1532.1491973915911</v>
      </c>
    </row>
    <row r="376" spans="1:13" s="15" customFormat="1" ht="12.75" thickBot="1"/>
    <row r="377" spans="1:13" ht="12.75" thickTop="1"/>
    <row r="378" spans="1:13">
      <c r="A378" t="s">
        <v>190</v>
      </c>
    </row>
    <row r="379" spans="1:13">
      <c r="H379" s="98" t="str">
        <f>"OLS Regression Statistics for "&amp;$A$380&amp;", 4/2/2005 6:40:31 AM"</f>
        <v>OLS Regression Statistics for EndStock, 4/2/2005 6:40:31 AM</v>
      </c>
    </row>
    <row r="380" spans="1:13">
      <c r="A380" t="s">
        <v>54</v>
      </c>
      <c r="B380" t="s">
        <v>63</v>
      </c>
      <c r="C380" t="s">
        <v>283</v>
      </c>
      <c r="H380" s="9" t="s">
        <v>68</v>
      </c>
      <c r="I380" s="1">
        <f>INDEX(_xll.LR($A$381:$A$409,$B$381:$C$409,1,$I$395:$K$395,),4,1)</f>
        <v>23.199936746418523</v>
      </c>
      <c r="J380" s="8" t="s">
        <v>69</v>
      </c>
      <c r="K380" s="1">
        <f>FDIST(ABS($I$380),INDEX(_xll.LROBS($A$381:$A$409,$B$381:$C$409,$I$395:$K$395,),2,1),INDEX(_xll.LROBS($A$381:$A$409,$B$381:$C$409,$I$395:$K$395,),2,2))</f>
        <v>1.6521977570423229E-6</v>
      </c>
      <c r="L380" s="98" t="s">
        <v>337</v>
      </c>
    </row>
    <row r="381" spans="1:13" ht="13.5">
      <c r="A381">
        <f t="shared" ref="A381:A409" si="34">V3</f>
        <v>983.39800000000002</v>
      </c>
      <c r="B381" s="2">
        <f t="shared" ref="B381:B409" si="35">AB3</f>
        <v>1.34</v>
      </c>
      <c r="C381">
        <f t="shared" ref="C381:C409" si="36">V2</f>
        <v>822.76199999999994</v>
      </c>
      <c r="H381" s="9" t="s">
        <v>348</v>
      </c>
      <c r="I381" s="1">
        <f>INDEX(_xll.LR($A$381:$A$409,$B$381:$C$409,1,$I$395:$K$395,),3,2)</f>
        <v>263.98855767773745</v>
      </c>
      <c r="J381" s="8" t="s">
        <v>71</v>
      </c>
      <c r="K381" s="1">
        <f>$I$381/AVERAGE($A$381:$A$409)*100</f>
        <v>29.180270890695425</v>
      </c>
      <c r="L381" s="8" t="s">
        <v>68</v>
      </c>
      <c r="M381" s="1">
        <f>INDEX(_xll.LR($A$381:$A$409,$B$381:$C$409,1,),4,1)</f>
        <v>23.199936746418523</v>
      </c>
    </row>
    <row r="382" spans="1:13" ht="13.5">
      <c r="A382">
        <f t="shared" si="34"/>
        <v>597.10699999999997</v>
      </c>
      <c r="B382" s="2">
        <f t="shared" si="35"/>
        <v>1.76</v>
      </c>
      <c r="C382">
        <f t="shared" si="36"/>
        <v>983.39800000000002</v>
      </c>
      <c r="H382" s="9" t="s">
        <v>338</v>
      </c>
      <c r="I382" s="1">
        <f>INDEX(_xll.LR($A$381:$A$409,$B$381:$C$409,1,$I$395:$K$395,),3,1)</f>
        <v>0.64088335040292166</v>
      </c>
      <c r="J382" s="8" t="s">
        <v>73</v>
      </c>
      <c r="K382" s="1">
        <f>_xll.LRDW($A$381:$A$409,$B$381:$C$409,1,$I$395:$K$395,,,)</f>
        <v>1.3108993601620718</v>
      </c>
      <c r="L382" s="8" t="s">
        <v>338</v>
      </c>
      <c r="M382" s="1">
        <f>INDEX(_xll.LR($A$381:$A$409,$B$381:$C$409,1,),3,1)</f>
        <v>0.64088335040292166</v>
      </c>
    </row>
    <row r="383" spans="1:13" ht="13.5">
      <c r="A383">
        <f t="shared" si="34"/>
        <v>340.09399999999999</v>
      </c>
      <c r="B383" s="2">
        <f t="shared" si="35"/>
        <v>3.95</v>
      </c>
      <c r="C383">
        <f t="shared" si="36"/>
        <v>597.10699999999997</v>
      </c>
      <c r="H383" s="9" t="s">
        <v>339</v>
      </c>
      <c r="I383" s="1">
        <f>INDEX(_xll.LR($A$381:$A$409,$B$381:$C$409,1,$I$395:$K$395,),3,3)</f>
        <v>0.613258992741608</v>
      </c>
      <c r="J383" s="8" t="s">
        <v>76</v>
      </c>
      <c r="K383" s="1">
        <f>_xll.LRRHO($A$381:$A$409,$B$381:$C$409,1,$I$395:$K$395,,,)</f>
        <v>0.34403078675325105</v>
      </c>
      <c r="L383" s="8" t="s">
        <v>339</v>
      </c>
      <c r="M383" s="1">
        <f>INDEX(_xll.LR($A$381:$A$409,$B$381:$C$409,1,),3,3)</f>
        <v>0.613258992741608</v>
      </c>
    </row>
    <row r="384" spans="1:13">
      <c r="A384">
        <f t="shared" si="34"/>
        <v>435.012</v>
      </c>
      <c r="B384" s="2">
        <f t="shared" si="35"/>
        <v>4.09</v>
      </c>
      <c r="C384">
        <f t="shared" si="36"/>
        <v>340.09399999999999</v>
      </c>
      <c r="H384" s="9" t="s">
        <v>340</v>
      </c>
      <c r="I384" s="1">
        <f>_xll.LRAIC($A$381:$A$409,$B$381:$C$409,1,$I$395:$K$395,,,)</f>
        <v>11.18054326267224</v>
      </c>
      <c r="J384" s="8" t="s">
        <v>75</v>
      </c>
      <c r="K384" s="1">
        <f>_xll.LRGQ($A$381:$A$409,$B$381:$C$409,1,$I$395:$K$395,,,)</f>
        <v>1.7389192337343362</v>
      </c>
      <c r="L384" s="9" t="s">
        <v>340</v>
      </c>
      <c r="M384" s="1">
        <f>_xll.LRAIC($A$381:$A$409,$B$381:$C$409,1,,,,)</f>
        <v>11.18054326267224</v>
      </c>
    </row>
    <row r="385" spans="1:16" ht="12.75" thickBot="1">
      <c r="A385">
        <f t="shared" si="34"/>
        <v>665.63900000000001</v>
      </c>
      <c r="B385" s="2">
        <f t="shared" si="35"/>
        <v>3.55</v>
      </c>
      <c r="C385">
        <f t="shared" si="36"/>
        <v>435.012</v>
      </c>
      <c r="H385" s="9" t="s">
        <v>341</v>
      </c>
      <c r="I385" s="1">
        <f>_xll.LRSIC($A$381:$A$409,$B$381:$C$409,1,$I$395:$K$395,,,)</f>
        <v>11.274839526809238</v>
      </c>
      <c r="J385" s="8"/>
      <c r="K385" s="1"/>
      <c r="L385" s="8" t="s">
        <v>341</v>
      </c>
      <c r="M385" s="1">
        <f>_xll.LRSIC($A$381:$A$409,$B$381:$C$409,1,,,,)</f>
        <v>11.274839526809238</v>
      </c>
    </row>
    <row r="386" spans="1:16">
      <c r="A386">
        <f t="shared" si="34"/>
        <v>1113.2190000000001</v>
      </c>
      <c r="B386" s="2">
        <f t="shared" si="35"/>
        <v>2.73</v>
      </c>
      <c r="C386">
        <f t="shared" si="36"/>
        <v>665.63900000000001</v>
      </c>
      <c r="H386" s="125">
        <v>0.95</v>
      </c>
      <c r="I386" s="10" t="s">
        <v>77</v>
      </c>
      <c r="J386" s="10" t="str">
        <f>$B$380</f>
        <v>Price t</v>
      </c>
      <c r="K386" s="10" t="str">
        <f>$C$380</f>
        <v>EndStocks t-1</v>
      </c>
    </row>
    <row r="387" spans="1:16">
      <c r="A387">
        <f t="shared" si="34"/>
        <v>1177.846</v>
      </c>
      <c r="B387" s="2">
        <f t="shared" si="35"/>
        <v>2.33</v>
      </c>
      <c r="C387">
        <f t="shared" si="36"/>
        <v>1113.2190000000001</v>
      </c>
      <c r="H387" s="9" t="s">
        <v>1</v>
      </c>
      <c r="I387" s="1">
        <f t="array" ref="I387:K388">_xll.LR($A$381:$A$409,$B$381:$C$409,1,$I$395:$K$395,)</f>
        <v>382.90007642058481</v>
      </c>
      <c r="J387" s="1">
        <v>-52.088184044064747</v>
      </c>
      <c r="K387" s="1">
        <v>0.76510883224375092</v>
      </c>
    </row>
    <row r="388" spans="1:16">
      <c r="A388">
        <f t="shared" si="34"/>
        <v>924.17</v>
      </c>
      <c r="B388" s="2">
        <f t="shared" si="35"/>
        <v>2.97</v>
      </c>
      <c r="C388">
        <f t="shared" si="36"/>
        <v>1177.846</v>
      </c>
      <c r="H388" s="9" t="s">
        <v>78</v>
      </c>
      <c r="I388" s="1">
        <v>291.69184997292939</v>
      </c>
      <c r="J388" s="1">
        <v>71.593733857366018</v>
      </c>
      <c r="K388" s="1">
        <v>0.12475191069054091</v>
      </c>
    </row>
    <row r="389" spans="1:16">
      <c r="A389">
        <f t="shared" si="34"/>
        <v>902.03</v>
      </c>
      <c r="B389" s="2">
        <f t="shared" si="35"/>
        <v>3.8</v>
      </c>
      <c r="C389">
        <f t="shared" si="36"/>
        <v>924.17</v>
      </c>
      <c r="H389" s="9" t="s">
        <v>79</v>
      </c>
      <c r="I389" s="1">
        <f>IF($I$388=0,0,$I$387/$I$388)</f>
        <v>1.3126869209959759</v>
      </c>
      <c r="J389" s="1">
        <f>IF($J$388=0,0,$J$387/$J$388)</f>
        <v>-0.72755227640226761</v>
      </c>
      <c r="K389" s="1">
        <f>IF($K$388=0,0,$K$387/$K$388)</f>
        <v>6.1330429971664069</v>
      </c>
    </row>
    <row r="390" spans="1:16">
      <c r="A390">
        <f t="shared" si="34"/>
        <v>989.16399999999999</v>
      </c>
      <c r="B390" s="2">
        <f t="shared" si="35"/>
        <v>3.99</v>
      </c>
      <c r="C390">
        <f t="shared" si="36"/>
        <v>902.03</v>
      </c>
      <c r="H390" s="9" t="s">
        <v>80</v>
      </c>
      <c r="I390" s="1">
        <f>TDIST(ABS($I$389),INDEX(_xll.LROBS($A$381:$A$409,$B$381:$C$409,$I$395:$K$395,),2,2),2)</f>
        <v>0.20075817977982002</v>
      </c>
      <c r="J390" s="1">
        <f>TDIST(ABS($J$389),INDEX(_xll.LROBS($A$381:$A$409,$B$381:$C$409,$I$395:$K$395,),2,2),2)</f>
        <v>0.47338897578647188</v>
      </c>
      <c r="K390" s="1">
        <f>TDIST(ABS($K$389),INDEX(_xll.LROBS($A$381:$A$409,$B$381:$C$409,$I$395:$K$395,),2,2),2)</f>
        <v>1.7484777588412817E-6</v>
      </c>
    </row>
    <row r="391" spans="1:16">
      <c r="A391">
        <f t="shared" si="34"/>
        <v>1159.421</v>
      </c>
      <c r="B391" s="2">
        <f t="shared" si="35"/>
        <v>3.69</v>
      </c>
      <c r="C391">
        <f t="shared" si="36"/>
        <v>989.16399999999999</v>
      </c>
      <c r="H391" s="9" t="s">
        <v>81</v>
      </c>
      <c r="I391" s="1"/>
      <c r="J391" s="1">
        <f>$J$387*AVERAGE($B$381:$B$409)/AVERAGE($A$381:$A$409)</f>
        <v>-0.18464110202903231</v>
      </c>
      <c r="K391" s="1">
        <f>$K$387*AVERAGE($C$381:$C$409)/AVERAGE($A$381:$A$409)</f>
        <v>0.76139821406794483</v>
      </c>
    </row>
    <row r="392" spans="1:16">
      <c r="A392">
        <f t="shared" si="34"/>
        <v>1515.088</v>
      </c>
      <c r="B392" s="2">
        <f t="shared" si="35"/>
        <v>3.45</v>
      </c>
      <c r="C392">
        <f t="shared" si="36"/>
        <v>1159.421</v>
      </c>
      <c r="H392" s="9" t="s">
        <v>342</v>
      </c>
      <c r="I392" s="1"/>
      <c r="J392" s="1">
        <f>_xll.LRVIF($A$381:$A$409,$B$381:$C$409,1,1,$I$395:$K$395,,,)</f>
        <v>1.1276774117366049</v>
      </c>
      <c r="K392" s="1">
        <f>_xll.LRVIF($A$381:$A$409,$B$381:$C$409,2,1,$I$395:$K$395,,,)</f>
        <v>1.1276774117366064</v>
      </c>
    </row>
    <row r="393" spans="1:16">
      <c r="A393">
        <f t="shared" si="34"/>
        <v>1398.6120000000001</v>
      </c>
      <c r="B393" s="2">
        <f t="shared" si="35"/>
        <v>3.51</v>
      </c>
      <c r="C393">
        <f t="shared" si="36"/>
        <v>1515.088</v>
      </c>
      <c r="H393" s="9" t="s">
        <v>343</v>
      </c>
      <c r="I393" s="1"/>
      <c r="J393" s="1">
        <f>_xll.LRPARTCORR($A$381:$A$409,$B$381:$C$409,1,,$I$395:$K$395,)</f>
        <v>-0.14125409400768194</v>
      </c>
      <c r="K393" s="1">
        <f>_xll.LRPARTCORR($A$381:$A$409,$B$381:$C$409,2,,$I$395:$K$395,)</f>
        <v>0.76895144688030714</v>
      </c>
    </row>
    <row r="394" spans="1:16" ht="12.75" thickBot="1">
      <c r="A394">
        <f t="shared" si="34"/>
        <v>1425.1890000000001</v>
      </c>
      <c r="B394" s="2">
        <f t="shared" si="35"/>
        <v>3.39</v>
      </c>
      <c r="C394">
        <f t="shared" si="36"/>
        <v>1398.6120000000001</v>
      </c>
      <c r="H394" s="12" t="s">
        <v>344</v>
      </c>
      <c r="I394" s="13"/>
      <c r="J394" s="13">
        <f>_xll.LRSEMICORR($A$381:$A$409,$B$381:$C$409,1,,$I$395:$K$395,)</f>
        <v>-8.5505745971944477E-2</v>
      </c>
      <c r="K394" s="13">
        <f>_xll.LRSEMICORR($A$381:$A$409,$B$381:$C$409,2,,$I$395:$K$395,)</f>
        <v>0.72078726650944669</v>
      </c>
    </row>
    <row r="395" spans="1:16" ht="12.75" thickBot="1">
      <c r="A395">
        <f t="shared" si="34"/>
        <v>1905</v>
      </c>
      <c r="B395" s="2">
        <f t="shared" si="35"/>
        <v>3.08</v>
      </c>
      <c r="C395">
        <f t="shared" si="36"/>
        <v>1425.1890000000001</v>
      </c>
      <c r="H395" s="20" t="s">
        <v>345</v>
      </c>
      <c r="I395" s="51"/>
      <c r="J395" s="51"/>
      <c r="K395" s="51"/>
    </row>
    <row r="396" spans="1:16">
      <c r="A396">
        <f t="shared" si="34"/>
        <v>1820.9</v>
      </c>
      <c r="B396" s="2">
        <f t="shared" si="35"/>
        <v>2.42</v>
      </c>
      <c r="C396">
        <f t="shared" si="36"/>
        <v>1905</v>
      </c>
      <c r="H396" s="9" t="s">
        <v>336</v>
      </c>
      <c r="I396">
        <f t="array" ref="I396">STDEVP(IF(ISNUMBER($J$398:$J$426),$J$398:$J$426,""))</f>
        <v>249.96130205349473</v>
      </c>
      <c r="J396" s="9" t="s">
        <v>330</v>
      </c>
      <c r="K396">
        <f>_xll.MAPE($J$398:$J$426,$A$381:$A$409)</f>
        <v>25.091809796308574</v>
      </c>
      <c r="L396" s="9"/>
      <c r="M396" s="9" t="s">
        <v>346</v>
      </c>
      <c r="N396" s="9" t="s">
        <v>347</v>
      </c>
      <c r="O396" s="9" t="s">
        <v>346</v>
      </c>
      <c r="P396" s="9" t="s">
        <v>347</v>
      </c>
    </row>
    <row r="397" spans="1:16">
      <c r="A397">
        <f t="shared" si="34"/>
        <v>1260.9000000000001</v>
      </c>
      <c r="B397" s="2">
        <f t="shared" si="35"/>
        <v>2.57</v>
      </c>
      <c r="C397">
        <f t="shared" si="36"/>
        <v>1820.9</v>
      </c>
      <c r="H397" s="9" t="str">
        <f>"Actual "&amp;Econometrics!$A$380</f>
        <v>Actual EndStock</v>
      </c>
      <c r="I397" s="9" t="str">
        <f>"Predicted "&amp;Econometrics!$A$380</f>
        <v>Predicted EndStock</v>
      </c>
      <c r="J397" s="9" t="s">
        <v>84</v>
      </c>
      <c r="K397" s="9" t="str">
        <f>"SE Mean Predicted "&amp;$A$380</f>
        <v>SE Mean Predicted EndStock</v>
      </c>
      <c r="L397" s="9" t="str">
        <f>"SE Predicted "&amp;$A$380</f>
        <v>SE Predicted EndStock</v>
      </c>
      <c r="M397" s="9" t="str">
        <f>TEXT($H$386,"0%")&amp;" Conf. Interval"</f>
        <v>95% Conf. Interval</v>
      </c>
      <c r="N397" s="9" t="str">
        <f>TEXT($H$386,"0%")&amp;" Conf. Interval"</f>
        <v>95% Conf. Interval</v>
      </c>
      <c r="O397" s="9" t="str">
        <f>TEXT($H$386,"0%")&amp;" Predict. Interval"</f>
        <v>95% Predict. Interval</v>
      </c>
      <c r="P397" s="9" t="str">
        <f>TEXT($H$386,"0%")&amp;" Predict. Interval"</f>
        <v>95% Predict. Interval</v>
      </c>
    </row>
    <row r="398" spans="1:16">
      <c r="A398">
        <f t="shared" si="34"/>
        <v>701.9</v>
      </c>
      <c r="B398" s="2">
        <f t="shared" si="35"/>
        <v>3.72</v>
      </c>
      <c r="C398">
        <f t="shared" si="36"/>
        <v>1260.9000000000001</v>
      </c>
      <c r="H398" s="115">
        <f t="array" ref="H398:H426">IF($A$381:$A$409="",NA(),$A$381:$A$409)</f>
        <v>983.39800000000002</v>
      </c>
      <c r="I398" s="118">
        <f t="array" ref="I398:J426">IF(_xll.LRRESID($A$381:$A$409,$B$381:$C$409,1,$I$395:$K$395)="",NA(),_xll.LRRESID($A$381:$A$409,$B$381:$C$409,1,$I$395:$K$395))</f>
        <v>942.60438283607095</v>
      </c>
      <c r="J398" s="119">
        <v>40.793617163929071</v>
      </c>
      <c r="K398" s="118">
        <f t="array" ref="K398:K426">$I$381*(_xll.LRDHATMAT($A$381:$A$409,$B$381:$C$409,$I$395:$K$395,))^0.5</f>
        <v>145.70909555114139</v>
      </c>
      <c r="L398" s="123">
        <f t="array" ref="L398:L426">($K$398:$K$426^2+$I$381^2)^0.5</f>
        <v>301.53125727045909</v>
      </c>
      <c r="M398" s="123">
        <f t="array" ref="M398:M426">IF($I$398:$I$426="",NA(),$I$398:$I$426-TINV((1-$H$386),COUNT($J$398:$J$426)-COUNTIF($I$395:$K$395,"="))*($K$398:$K$426))</f>
        <v>643.09505039048611</v>
      </c>
      <c r="N398" s="123">
        <f t="array" ref="N398:N426">IF($I$398:$I$426="",NA(),$I$398:$I$426+TINV((1-$H$386),COUNT($J$398:$J$426)-COUNTIF($I$395:$K$395,"="))*($K$398:$K$426))</f>
        <v>1242.1137152816559</v>
      </c>
      <c r="O398" s="123">
        <f t="array" ref="O398:O426">IF($I$398:$I$426="",NA(),$I$398:$I$426-TINV((1-$H$386),COUNT($J$398:$J$426)-COUNTIF($I$395:$K$395,"="))*$I$381*(1+($K$398:$K$426/$I$381)^2)^0.5)</f>
        <v>322.79801292517311</v>
      </c>
      <c r="P398" s="119">
        <f t="array" ref="P398:P426">IF($I$398:$I$426="",NA(),$I$398:$I$426+TINV((1-$H$386),COUNT($J$398:$J$426)-COUNTIF($I$395:$K$395,"="))*$I$381*(1+($K$398:$K$426/$I$381)^2)^0.5)</f>
        <v>1562.4107527469687</v>
      </c>
    </row>
    <row r="399" spans="1:16">
      <c r="A399">
        <f t="shared" si="34"/>
        <v>535.79999999999995</v>
      </c>
      <c r="B399" s="2">
        <f t="shared" si="35"/>
        <v>3.72</v>
      </c>
      <c r="C399">
        <f t="shared" si="36"/>
        <v>701.9</v>
      </c>
      <c r="H399" s="116">
        <v>597.10699999999997</v>
      </c>
      <c r="I399" s="120">
        <v>1043.6313679138711</v>
      </c>
      <c r="J399" s="75">
        <v>-446.52436791387117</v>
      </c>
      <c r="K399" s="120">
        <v>111.88601141166369</v>
      </c>
      <c r="L399" s="74">
        <v>286.72013904569565</v>
      </c>
      <c r="M399" s="74">
        <v>813.6463799407303</v>
      </c>
      <c r="N399" s="74">
        <v>1273.6163558870119</v>
      </c>
      <c r="O399" s="74">
        <v>454.26968723457003</v>
      </c>
      <c r="P399" s="75">
        <v>1632.9930485931723</v>
      </c>
    </row>
    <row r="400" spans="1:16">
      <c r="A400">
        <f t="shared" si="34"/>
        <v>866</v>
      </c>
      <c r="B400" s="2">
        <f t="shared" si="35"/>
        <v>2.61</v>
      </c>
      <c r="C400">
        <f t="shared" si="36"/>
        <v>535.79999999999995</v>
      </c>
      <c r="H400" s="116">
        <v>340.09399999999999</v>
      </c>
      <c r="I400" s="120">
        <v>634.00358894109831</v>
      </c>
      <c r="J400" s="75">
        <v>-293.90958894109832</v>
      </c>
      <c r="K400" s="120">
        <v>72.869184839972291</v>
      </c>
      <c r="L400" s="74">
        <v>273.86105360933334</v>
      </c>
      <c r="M400" s="74">
        <v>484.21883580182822</v>
      </c>
      <c r="N400" s="74">
        <v>783.78834208036847</v>
      </c>
      <c r="O400" s="74">
        <v>71.074136670996381</v>
      </c>
      <c r="P400" s="75">
        <v>1196.9330412112004</v>
      </c>
    </row>
    <row r="401" spans="1:16">
      <c r="A401">
        <f t="shared" si="34"/>
        <v>475</v>
      </c>
      <c r="B401" s="2">
        <f t="shared" si="35"/>
        <v>3</v>
      </c>
      <c r="C401">
        <f t="shared" si="36"/>
        <v>866</v>
      </c>
      <c r="H401" s="116">
        <v>435.012</v>
      </c>
      <c r="I401" s="120">
        <v>430.06832687346622</v>
      </c>
      <c r="J401" s="75">
        <v>4.9436731265337812</v>
      </c>
      <c r="K401" s="120">
        <v>91.164656136731338</v>
      </c>
      <c r="L401" s="74">
        <v>279.28650721669419</v>
      </c>
      <c r="M401" s="74">
        <v>242.67669425873885</v>
      </c>
      <c r="N401" s="74">
        <v>617.45995948819359</v>
      </c>
      <c r="O401" s="74">
        <v>-144.01330489516801</v>
      </c>
      <c r="P401" s="75">
        <v>1004.1499586421005</v>
      </c>
    </row>
    <row r="402" spans="1:16">
      <c r="A402">
        <f t="shared" si="34"/>
        <v>531</v>
      </c>
      <c r="B402" s="2">
        <f t="shared" si="35"/>
        <v>3.24</v>
      </c>
      <c r="C402">
        <f t="shared" si="36"/>
        <v>475</v>
      </c>
      <c r="H402" s="116">
        <v>665.63900000000001</v>
      </c>
      <c r="I402" s="120">
        <v>530.81854639617359</v>
      </c>
      <c r="J402" s="75">
        <v>134.82045360382642</v>
      </c>
      <c r="K402" s="120">
        <v>73.594622755483698</v>
      </c>
      <c r="L402" s="74">
        <v>274.0549709151324</v>
      </c>
      <c r="M402" s="74">
        <v>379.5426342802885</v>
      </c>
      <c r="N402" s="74">
        <v>682.09445851205874</v>
      </c>
      <c r="O402" s="74">
        <v>-32.509508600750678</v>
      </c>
      <c r="P402" s="75">
        <v>1094.1466013930979</v>
      </c>
    </row>
    <row r="403" spans="1:16">
      <c r="A403">
        <f t="shared" si="34"/>
        <v>568</v>
      </c>
      <c r="B403" s="2">
        <f t="shared" si="35"/>
        <v>3.26</v>
      </c>
      <c r="C403">
        <f t="shared" si="36"/>
        <v>531</v>
      </c>
      <c r="H403" s="116">
        <v>1113.2190000000001</v>
      </c>
      <c r="I403" s="120">
        <v>749.98561196618618</v>
      </c>
      <c r="J403" s="75">
        <v>363.23338803381387</v>
      </c>
      <c r="K403" s="120">
        <v>71.403104133797441</v>
      </c>
      <c r="L403" s="74">
        <v>273.47460917736777</v>
      </c>
      <c r="M403" s="74">
        <v>603.21443084832549</v>
      </c>
      <c r="N403" s="74">
        <v>896.75679308404688</v>
      </c>
      <c r="O403" s="74">
        <v>187.85050759459773</v>
      </c>
      <c r="P403" s="75">
        <v>1312.1207163377746</v>
      </c>
    </row>
    <row r="404" spans="1:16">
      <c r="A404">
        <f t="shared" si="34"/>
        <v>506.6</v>
      </c>
      <c r="B404" s="2">
        <f t="shared" si="35"/>
        <v>3.45</v>
      </c>
      <c r="C404">
        <f t="shared" si="36"/>
        <v>568</v>
      </c>
      <c r="H404" s="116">
        <v>1177.846</v>
      </c>
      <c r="I404" s="120">
        <v>1113.2682967194701</v>
      </c>
      <c r="J404" s="75">
        <v>64.577703280529931</v>
      </c>
      <c r="K404" s="120">
        <v>76.99217070061367</v>
      </c>
      <c r="L404" s="74">
        <v>274.98682320061187</v>
      </c>
      <c r="M404" s="74">
        <v>955.0086248516717</v>
      </c>
      <c r="N404" s="74">
        <v>1271.5279685872683</v>
      </c>
      <c r="O404" s="74">
        <v>548.02479193606439</v>
      </c>
      <c r="P404" s="75">
        <v>1678.5118015028756</v>
      </c>
    </row>
    <row r="405" spans="1:16">
      <c r="A405">
        <f t="shared" si="34"/>
        <v>376.2</v>
      </c>
      <c r="B405" s="2">
        <f t="shared" si="35"/>
        <v>4.55</v>
      </c>
      <c r="C405">
        <f t="shared" si="36"/>
        <v>506.6</v>
      </c>
      <c r="H405" s="116">
        <v>924.17</v>
      </c>
      <c r="I405" s="120">
        <v>1129.3785474326855</v>
      </c>
      <c r="J405" s="75">
        <v>-205.20854743268558</v>
      </c>
      <c r="K405" s="120">
        <v>59.113880518873856</v>
      </c>
      <c r="L405" s="74">
        <v>270.52617147842057</v>
      </c>
      <c r="M405" s="74">
        <v>1007.8682269855879</v>
      </c>
      <c r="N405" s="74">
        <v>1250.8888678797832</v>
      </c>
      <c r="O405" s="74">
        <v>573.30404348984041</v>
      </c>
      <c r="P405" s="75">
        <v>1685.4530513755308</v>
      </c>
    </row>
    <row r="406" spans="1:16">
      <c r="A406">
        <f t="shared" si="34"/>
        <v>444</v>
      </c>
      <c r="B406" s="2">
        <f t="shared" si="35"/>
        <v>4.3</v>
      </c>
      <c r="C406">
        <f t="shared" si="36"/>
        <v>376.2</v>
      </c>
      <c r="H406" s="116">
        <v>902.03</v>
      </c>
      <c r="I406" s="120">
        <v>892.05560654784608</v>
      </c>
      <c r="J406" s="75">
        <v>9.9743934521538904</v>
      </c>
      <c r="K406" s="120">
        <v>65.57554400686314</v>
      </c>
      <c r="L406" s="74">
        <v>272.01123240882566</v>
      </c>
      <c r="M406" s="74">
        <v>757.26314670886381</v>
      </c>
      <c r="N406" s="74">
        <v>1026.8480663868284</v>
      </c>
      <c r="O406" s="74">
        <v>332.92851617431711</v>
      </c>
      <c r="P406" s="75">
        <v>1451.1826969213751</v>
      </c>
    </row>
    <row r="407" spans="1:16">
      <c r="A407">
        <f t="shared" si="34"/>
        <v>722.47900000000004</v>
      </c>
      <c r="B407" s="2">
        <f t="shared" si="35"/>
        <v>3.38</v>
      </c>
      <c r="C407">
        <f t="shared" si="36"/>
        <v>444</v>
      </c>
      <c r="H407" s="116">
        <v>989.16399999999999</v>
      </c>
      <c r="I407" s="120">
        <v>865.21934203359706</v>
      </c>
      <c r="J407" s="75">
        <v>123.94465796640293</v>
      </c>
      <c r="K407" s="120">
        <v>74.529439221770787</v>
      </c>
      <c r="L407" s="74">
        <v>274.30748421339825</v>
      </c>
      <c r="M407" s="74">
        <v>712.0218871703787</v>
      </c>
      <c r="N407" s="74">
        <v>1018.4167968968154</v>
      </c>
      <c r="O407" s="74">
        <v>301.37223852352963</v>
      </c>
      <c r="P407" s="75">
        <v>1429.0664455436645</v>
      </c>
    </row>
    <row r="408" spans="1:16">
      <c r="A408">
        <f t="shared" si="34"/>
        <v>946</v>
      </c>
      <c r="B408" s="2">
        <f t="shared" si="35"/>
        <v>2.65</v>
      </c>
      <c r="C408">
        <f t="shared" si="36"/>
        <v>722.47900000000004</v>
      </c>
      <c r="H408" s="116">
        <v>1159.421</v>
      </c>
      <c r="I408" s="120">
        <v>947.51279023554355</v>
      </c>
      <c r="J408" s="75">
        <v>211.9082097644565</v>
      </c>
      <c r="K408" s="120">
        <v>63.089968423129903</v>
      </c>
      <c r="L408" s="74">
        <v>271.42273799444962</v>
      </c>
      <c r="M408" s="74">
        <v>817.82950413078231</v>
      </c>
      <c r="N408" s="74">
        <v>1077.1960763403049</v>
      </c>
      <c r="O408" s="74">
        <v>389.59536744337595</v>
      </c>
      <c r="P408" s="75">
        <v>1505.430213027711</v>
      </c>
    </row>
    <row r="409" spans="1:16">
      <c r="A409">
        <f t="shared" si="34"/>
        <v>950</v>
      </c>
      <c r="B409" s="2">
        <f t="shared" si="35"/>
        <v>2.5</v>
      </c>
      <c r="C409">
        <f t="shared" si="36"/>
        <v>946</v>
      </c>
      <c r="H409" s="116">
        <v>1515.088</v>
      </c>
      <c r="I409" s="120">
        <v>1090.2790888574434</v>
      </c>
      <c r="J409" s="75">
        <v>424.80891114255655</v>
      </c>
      <c r="K409" s="120">
        <v>64.262484319859723</v>
      </c>
      <c r="L409" s="74">
        <v>271.69767293028536</v>
      </c>
      <c r="M409" s="74">
        <v>958.18566183331768</v>
      </c>
      <c r="N409" s="74">
        <v>1222.3725158815691</v>
      </c>
      <c r="O409" s="74">
        <v>531.79652921649733</v>
      </c>
      <c r="P409" s="75">
        <v>1648.7616484983896</v>
      </c>
    </row>
    <row r="410" spans="1:16">
      <c r="B410" s="2"/>
      <c r="H410" s="116">
        <v>1398.6120000000001</v>
      </c>
      <c r="I410" s="120">
        <v>1359.2777608524377</v>
      </c>
      <c r="J410" s="75">
        <v>39.334239147562357</v>
      </c>
      <c r="K410" s="120">
        <v>99.380279828906126</v>
      </c>
      <c r="L410" s="74">
        <v>282.07516481187031</v>
      </c>
      <c r="M410" s="74">
        <v>1154.9986720472782</v>
      </c>
      <c r="N410" s="74">
        <v>1563.5568496575972</v>
      </c>
      <c r="O410" s="74">
        <v>779.46396135884936</v>
      </c>
      <c r="P410" s="75">
        <v>1939.0915603460262</v>
      </c>
    </row>
    <row r="411" spans="1:16">
      <c r="H411" s="116">
        <v>1425.1890000000001</v>
      </c>
      <c r="I411" s="120">
        <v>1276.4115265933024</v>
      </c>
      <c r="J411" s="75">
        <v>148.77747340669771</v>
      </c>
      <c r="K411" s="120">
        <v>83.594272154769484</v>
      </c>
      <c r="L411" s="74">
        <v>276.90785637438637</v>
      </c>
      <c r="M411" s="74">
        <v>1104.5810409626927</v>
      </c>
      <c r="N411" s="74">
        <v>1448.2420122239121</v>
      </c>
      <c r="O411" s="74">
        <v>707.2192816073258</v>
      </c>
      <c r="P411" s="75">
        <v>1845.6037715792791</v>
      </c>
    </row>
    <row r="412" spans="1:16">
      <c r="H412" s="116">
        <v>1905</v>
      </c>
      <c r="I412" s="120">
        <v>1312.8931610815046</v>
      </c>
      <c r="J412" s="75">
        <v>592.10683891849544</v>
      </c>
      <c r="K412" s="120">
        <v>79.831915915197897</v>
      </c>
      <c r="L412" s="74">
        <v>275.79538318010935</v>
      </c>
      <c r="M412" s="74">
        <v>1148.7963093841386</v>
      </c>
      <c r="N412" s="74">
        <v>1476.9900127788706</v>
      </c>
      <c r="O412" s="74">
        <v>745.98763747363557</v>
      </c>
      <c r="P412" s="75">
        <v>1879.7986846893737</v>
      </c>
    </row>
    <row r="413" spans="1:16">
      <c r="H413" s="116">
        <v>1820.9</v>
      </c>
      <c r="I413" s="120">
        <v>1714.3789964582938</v>
      </c>
      <c r="J413" s="75">
        <v>106.52100354170625</v>
      </c>
      <c r="K413" s="120">
        <v>128.58785434650267</v>
      </c>
      <c r="L413" s="74">
        <v>293.64058791354017</v>
      </c>
      <c r="M413" s="74">
        <v>1450.0628789897478</v>
      </c>
      <c r="N413" s="74">
        <v>1978.6951139268399</v>
      </c>
      <c r="O413" s="74">
        <v>1110.792129542047</v>
      </c>
      <c r="P413" s="75">
        <v>2317.9658633745407</v>
      </c>
    </row>
    <row r="414" spans="1:16">
      <c r="H414" s="116">
        <v>1260.9000000000001</v>
      </c>
      <c r="I414" s="120">
        <v>1642.2201160599845</v>
      </c>
      <c r="J414" s="75">
        <v>-381.32011605998446</v>
      </c>
      <c r="K414" s="120">
        <v>118.94529044640713</v>
      </c>
      <c r="L414" s="74">
        <v>289.54782110068152</v>
      </c>
      <c r="M414" s="74">
        <v>1397.7245723576646</v>
      </c>
      <c r="N414" s="74">
        <v>1886.7156597623045</v>
      </c>
      <c r="O414" s="74">
        <v>1047.0460517305501</v>
      </c>
      <c r="P414" s="75">
        <v>2237.394180389419</v>
      </c>
    </row>
    <row r="415" spans="1:16">
      <c r="H415" s="116">
        <v>701.9</v>
      </c>
      <c r="I415" s="120">
        <v>1153.8577583528095</v>
      </c>
      <c r="J415" s="75">
        <v>-451.95775835280949</v>
      </c>
      <c r="K415" s="120">
        <v>82.996707831792392</v>
      </c>
      <c r="L415" s="74">
        <v>276.72804717933457</v>
      </c>
      <c r="M415" s="74">
        <v>983.2555837675136</v>
      </c>
      <c r="N415" s="74">
        <v>1324.4599329381053</v>
      </c>
      <c r="O415" s="74">
        <v>585.03511645697506</v>
      </c>
      <c r="P415" s="75">
        <v>1722.6804002486438</v>
      </c>
    </row>
    <row r="416" spans="1:16">
      <c r="H416" s="116">
        <v>535.79999999999995</v>
      </c>
      <c r="I416" s="120">
        <v>726.16192112855265</v>
      </c>
      <c r="J416" s="75">
        <v>-190.36192112855269</v>
      </c>
      <c r="K416" s="120">
        <v>61.263925705745947</v>
      </c>
      <c r="L416" s="74">
        <v>271.00410915270504</v>
      </c>
      <c r="M416" s="74">
        <v>600.2321195487765</v>
      </c>
      <c r="N416" s="74">
        <v>852.0917227083288</v>
      </c>
      <c r="O416" s="74">
        <v>169.10500223601559</v>
      </c>
      <c r="P416" s="75">
        <v>1283.2188400210898</v>
      </c>
    </row>
    <row r="417" spans="2:16">
      <c r="H417" s="116">
        <v>866</v>
      </c>
      <c r="I417" s="120">
        <v>656.89522838177754</v>
      </c>
      <c r="J417" s="75">
        <v>209.10477161822246</v>
      </c>
      <c r="K417" s="120">
        <v>87.204581071471196</v>
      </c>
      <c r="L417" s="74">
        <v>278.01905967868987</v>
      </c>
      <c r="M417" s="74">
        <v>477.64364656308425</v>
      </c>
      <c r="N417" s="74">
        <v>836.14681020047078</v>
      </c>
      <c r="O417" s="74">
        <v>85.418872313892166</v>
      </c>
      <c r="P417" s="75">
        <v>1228.3715844496628</v>
      </c>
    </row>
    <row r="418" spans="2:16">
      <c r="H418" s="116">
        <v>475</v>
      </c>
      <c r="I418" s="120">
        <v>889.21977301147888</v>
      </c>
      <c r="J418" s="75">
        <v>-414.21977301147888</v>
      </c>
      <c r="K418" s="120">
        <v>51.802149795627585</v>
      </c>
      <c r="L418" s="74">
        <v>269.02308694277662</v>
      </c>
      <c r="M418" s="74">
        <v>782.73893016602301</v>
      </c>
      <c r="N418" s="74">
        <v>995.70061585693475</v>
      </c>
      <c r="O418" s="74">
        <v>336.23490355011336</v>
      </c>
      <c r="P418" s="75">
        <v>1442.2046424728444</v>
      </c>
    </row>
    <row r="419" spans="2:16">
      <c r="H419" s="116">
        <v>531</v>
      </c>
      <c r="I419" s="120">
        <v>577.56105543359672</v>
      </c>
      <c r="J419" s="75">
        <v>-46.561055433596721</v>
      </c>
      <c r="K419" s="120">
        <v>71.687265261318274</v>
      </c>
      <c r="L419" s="74">
        <v>273.54894001881769</v>
      </c>
      <c r="M419" s="74">
        <v>430.20577275852827</v>
      </c>
      <c r="N419" s="74">
        <v>724.91633810866517</v>
      </c>
      <c r="O419" s="74">
        <v>15.273161830707409</v>
      </c>
      <c r="P419" s="75">
        <v>1139.8489490364859</v>
      </c>
    </row>
    <row r="420" spans="2:16">
      <c r="H420" s="116">
        <v>568</v>
      </c>
      <c r="I420" s="120">
        <v>619.36538635836553</v>
      </c>
      <c r="J420" s="75">
        <v>-51.365386358365527</v>
      </c>
      <c r="K420" s="120">
        <v>66.499192280366501</v>
      </c>
      <c r="L420" s="74">
        <v>272.23537822757947</v>
      </c>
      <c r="M420" s="74">
        <v>482.67434032086828</v>
      </c>
      <c r="N420" s="74">
        <v>756.05643239586277</v>
      </c>
      <c r="O420" s="74">
        <v>59.777557660358525</v>
      </c>
      <c r="P420" s="75">
        <v>1178.9532150563725</v>
      </c>
    </row>
    <row r="421" spans="2:16">
      <c r="H421" s="116">
        <v>506.6</v>
      </c>
      <c r="I421" s="120">
        <v>637.77765818301191</v>
      </c>
      <c r="J421" s="75">
        <v>-131.17765818301189</v>
      </c>
      <c r="K421" s="120">
        <v>62.760976232182536</v>
      </c>
      <c r="L421" s="74">
        <v>271.3464551498484</v>
      </c>
      <c r="M421" s="74">
        <v>508.77062520519337</v>
      </c>
      <c r="N421" s="74">
        <v>766.78469116083045</v>
      </c>
      <c r="O421" s="74">
        <v>80.017037022047589</v>
      </c>
      <c r="P421" s="75">
        <v>1195.5382793439762</v>
      </c>
    </row>
    <row r="422" spans="2:16">
      <c r="H422" s="116">
        <v>376.2</v>
      </c>
      <c r="I422" s="120">
        <v>533.5029734347745</v>
      </c>
      <c r="J422" s="75">
        <v>-157.30297343477451</v>
      </c>
      <c r="K422" s="120">
        <v>104.323477303719</v>
      </c>
      <c r="L422" s="74">
        <v>283.85444597806054</v>
      </c>
      <c r="M422" s="74">
        <v>319.06299679877759</v>
      </c>
      <c r="N422" s="74">
        <v>747.94295007077142</v>
      </c>
      <c r="O422" s="74">
        <v>-49.968190839666477</v>
      </c>
      <c r="P422" s="75">
        <v>1116.9741377092155</v>
      </c>
    </row>
    <row r="423" spans="2:16">
      <c r="H423" s="116">
        <v>444</v>
      </c>
      <c r="I423" s="120">
        <v>446.75482772120552</v>
      </c>
      <c r="J423" s="75">
        <v>-2.7548277212055154</v>
      </c>
      <c r="K423" s="120">
        <v>96.741937210198884</v>
      </c>
      <c r="L423" s="74">
        <v>281.1564706706111</v>
      </c>
      <c r="M423" s="74">
        <v>247.89892978483007</v>
      </c>
      <c r="N423" s="74">
        <v>645.61072565758093</v>
      </c>
      <c r="O423" s="74">
        <v>-131.17056893843858</v>
      </c>
      <c r="P423" s="75">
        <v>1024.6802243808497</v>
      </c>
    </row>
    <row r="424" spans="2:16">
      <c r="H424" s="116">
        <v>722.47900000000004</v>
      </c>
      <c r="I424" s="120">
        <v>546.55033586787135</v>
      </c>
      <c r="J424" s="75">
        <v>175.92866413212869</v>
      </c>
      <c r="K424" s="120">
        <v>72.953623216931121</v>
      </c>
      <c r="L424" s="74">
        <v>273.88353314000108</v>
      </c>
      <c r="M424" s="74">
        <v>396.59201716071362</v>
      </c>
      <c r="N424" s="74">
        <v>696.50865457502914</v>
      </c>
      <c r="O424" s="74">
        <v>-16.425323738831594</v>
      </c>
      <c r="P424" s="75">
        <v>1109.5259954745743</v>
      </c>
    </row>
    <row r="425" spans="2:16">
      <c r="H425" s="116">
        <v>946</v>
      </c>
      <c r="I425" s="120">
        <v>797.64145271444613</v>
      </c>
      <c r="J425" s="75">
        <v>148.35854728555387</v>
      </c>
      <c r="K425" s="120">
        <v>71.27422297047363</v>
      </c>
      <c r="L425" s="74">
        <v>273.44098713400103</v>
      </c>
      <c r="M425" s="74">
        <v>651.13519061928548</v>
      </c>
      <c r="N425" s="74">
        <v>944.14771480960678</v>
      </c>
      <c r="O425" s="74">
        <v>235.57545944210744</v>
      </c>
      <c r="P425" s="75">
        <v>1359.7074459867849</v>
      </c>
    </row>
    <row r="426" spans="2:16">
      <c r="H426" s="117">
        <v>950</v>
      </c>
      <c r="I426" s="121">
        <v>976.47257161301127</v>
      </c>
      <c r="J426" s="122">
        <v>-26.472571613011269</v>
      </c>
      <c r="K426" s="121">
        <v>69.301683764809994</v>
      </c>
      <c r="L426" s="124">
        <v>272.93347533311089</v>
      </c>
      <c r="M426" s="124">
        <v>834.02092188419874</v>
      </c>
      <c r="N426" s="124">
        <v>1118.9242213418238</v>
      </c>
      <c r="O426" s="124">
        <v>415.44978377762823</v>
      </c>
      <c r="P426" s="122">
        <v>1537.4953594483943</v>
      </c>
    </row>
    <row r="428" spans="2:16">
      <c r="B428" s="2"/>
      <c r="C428" s="30"/>
      <c r="D428" s="2"/>
    </row>
    <row r="429" spans="2:16">
      <c r="B429" s="2"/>
      <c r="C429" s="30"/>
      <c r="D429" s="2"/>
    </row>
    <row r="430" spans="2:16">
      <c r="B430" s="2"/>
      <c r="C430" s="30"/>
      <c r="D430" s="2"/>
    </row>
    <row r="431" spans="2:16">
      <c r="B431" s="2"/>
      <c r="C431" s="30"/>
      <c r="D431" s="2"/>
    </row>
    <row r="432" spans="2:16">
      <c r="B432" s="2"/>
      <c r="C432" s="30"/>
      <c r="D432" s="2"/>
    </row>
    <row r="433" spans="2:4">
      <c r="B433" s="2"/>
      <c r="C433" s="30"/>
      <c r="D433" s="2"/>
    </row>
    <row r="434" spans="2:4">
      <c r="B434" s="2"/>
      <c r="C434" s="30"/>
      <c r="D434" s="2"/>
    </row>
    <row r="435" spans="2:4">
      <c r="B435" s="2"/>
      <c r="C435" s="30"/>
      <c r="D435" s="2"/>
    </row>
    <row r="436" spans="2:4">
      <c r="B436" s="2"/>
      <c r="C436" s="30"/>
      <c r="D436" s="2"/>
    </row>
    <row r="437" spans="2:4">
      <c r="B437" s="2"/>
      <c r="C437" s="30"/>
      <c r="D437" s="2"/>
    </row>
    <row r="438" spans="2:4">
      <c r="B438" s="2"/>
      <c r="C438" s="30"/>
      <c r="D438" s="2"/>
    </row>
    <row r="439" spans="2:4">
      <c r="B439" s="2"/>
      <c r="C439" s="30"/>
      <c r="D439" s="2"/>
    </row>
    <row r="440" spans="2:4">
      <c r="B440" s="2"/>
      <c r="C440" s="30"/>
      <c r="D440" s="2"/>
    </row>
    <row r="441" spans="2:4">
      <c r="B441" s="2"/>
      <c r="C441" s="30"/>
      <c r="D441" s="2"/>
    </row>
    <row r="442" spans="2:4">
      <c r="B442" s="2"/>
      <c r="C442" s="30"/>
      <c r="D442" s="2"/>
    </row>
    <row r="443" spans="2:4">
      <c r="B443" s="2"/>
      <c r="C443" s="30"/>
      <c r="D443" s="2"/>
    </row>
    <row r="444" spans="2:4">
      <c r="B444" s="2"/>
      <c r="C444" s="30"/>
      <c r="D444" s="2"/>
    </row>
    <row r="445" spans="2:4">
      <c r="B445" s="2"/>
      <c r="C445" s="30"/>
      <c r="D445" s="2"/>
    </row>
    <row r="446" spans="2:4">
      <c r="B446" s="2"/>
      <c r="C446" s="30"/>
      <c r="D446" s="2"/>
    </row>
    <row r="447" spans="2:4">
      <c r="B447" s="2"/>
      <c r="C447" s="30"/>
      <c r="D447" s="2"/>
    </row>
    <row r="448" spans="2:4">
      <c r="B448" s="2"/>
      <c r="C448" s="30"/>
      <c r="D448" s="2"/>
    </row>
    <row r="449" spans="2:4">
      <c r="B449" s="2"/>
      <c r="C449" s="30"/>
      <c r="D449" s="2"/>
    </row>
    <row r="450" spans="2:4">
      <c r="B450" s="2"/>
      <c r="C450" s="30"/>
      <c r="D450" s="2"/>
    </row>
    <row r="451" spans="2:4">
      <c r="B451" s="2"/>
      <c r="C451" s="30"/>
      <c r="D451" s="2"/>
    </row>
    <row r="452" spans="2:4">
      <c r="B452" s="2"/>
      <c r="C452" s="30"/>
      <c r="D452" s="2"/>
    </row>
    <row r="453" spans="2:4">
      <c r="B453" s="2"/>
      <c r="C453" s="30"/>
      <c r="D453" s="2"/>
    </row>
    <row r="454" spans="2:4">
      <c r="B454" s="2"/>
      <c r="C454" s="30"/>
      <c r="D454" s="2"/>
    </row>
    <row r="455" spans="2:4">
      <c r="B455" s="2"/>
      <c r="C455" s="30"/>
      <c r="D455" s="2"/>
    </row>
    <row r="456" spans="2:4">
      <c r="B456" s="2"/>
      <c r="C456" s="30"/>
      <c r="D456" s="2"/>
    </row>
    <row r="457" spans="2:4">
      <c r="B457" s="2"/>
      <c r="C457" s="30"/>
      <c r="D457" s="2"/>
    </row>
  </sheetData>
  <phoneticPr fontId="0" type="noConversion"/>
  <conditionalFormatting sqref="I46:I47">
    <cfRule type="expression" dxfId="21" priority="1" stopIfTrue="1">
      <formula>$I$50&lt;=(1-$H$46)</formula>
    </cfRule>
  </conditionalFormatting>
  <conditionalFormatting sqref="J46:J47">
    <cfRule type="expression" dxfId="20" priority="2" stopIfTrue="1">
      <formula>$J$50&lt;=(1-$H$46)</formula>
    </cfRule>
  </conditionalFormatting>
  <conditionalFormatting sqref="K46:K47">
    <cfRule type="expression" dxfId="19" priority="3" stopIfTrue="1">
      <formula>$K$50&lt;=(1-$H$46)</formula>
    </cfRule>
  </conditionalFormatting>
  <conditionalFormatting sqref="L46:L47">
    <cfRule type="expression" dxfId="18" priority="4" stopIfTrue="1">
      <formula>$L$50&lt;=(1-$H$46)</formula>
    </cfRule>
  </conditionalFormatting>
  <conditionalFormatting sqref="I97:I98">
    <cfRule type="expression" dxfId="17" priority="5" stopIfTrue="1">
      <formula>$I$101&lt;=(1-$H$97)</formula>
    </cfRule>
  </conditionalFormatting>
  <conditionalFormatting sqref="J97:J98">
    <cfRule type="expression" dxfId="16" priority="6" stopIfTrue="1">
      <formula>$J$101&lt;=(1-$H$97)</formula>
    </cfRule>
  </conditionalFormatting>
  <conditionalFormatting sqref="I154:I155">
    <cfRule type="expression" dxfId="15" priority="7" stopIfTrue="1">
      <formula>$I$158&lt;=(1-$H$154)</formula>
    </cfRule>
  </conditionalFormatting>
  <conditionalFormatting sqref="J154:J155">
    <cfRule type="expression" dxfId="14" priority="8" stopIfTrue="1">
      <formula>$J$158&lt;=(1-$H$154)</formula>
    </cfRule>
  </conditionalFormatting>
  <conditionalFormatting sqref="K154:K155">
    <cfRule type="expression" dxfId="13" priority="9" stopIfTrue="1">
      <formula>$K$158&lt;=(1-$H$154)</formula>
    </cfRule>
  </conditionalFormatting>
  <conditionalFormatting sqref="I213:I214">
    <cfRule type="expression" dxfId="12" priority="10" stopIfTrue="1">
      <formula>$I$217&lt;=(1-$H$213)</formula>
    </cfRule>
  </conditionalFormatting>
  <conditionalFormatting sqref="J213:J214">
    <cfRule type="expression" dxfId="11" priority="11" stopIfTrue="1">
      <formula>$J$217&lt;=(1-$H$213)</formula>
    </cfRule>
  </conditionalFormatting>
  <conditionalFormatting sqref="I269:I270">
    <cfRule type="expression" dxfId="10" priority="12" stopIfTrue="1">
      <formula>$I$273&lt;=(1-$H$269)</formula>
    </cfRule>
  </conditionalFormatting>
  <conditionalFormatting sqref="J269:J270">
    <cfRule type="expression" dxfId="9" priority="13" stopIfTrue="1">
      <formula>$J$273&lt;=(1-$H$269)</formula>
    </cfRule>
  </conditionalFormatting>
  <conditionalFormatting sqref="K269:K270">
    <cfRule type="expression" dxfId="8" priority="14" stopIfTrue="1">
      <formula>$K$273&lt;=(1-$H$269)</formula>
    </cfRule>
  </conditionalFormatting>
  <conditionalFormatting sqref="L269:L270">
    <cfRule type="expression" dxfId="7" priority="15" stopIfTrue="1">
      <formula>$L$273&lt;=(1-$H$269)</formula>
    </cfRule>
  </conditionalFormatting>
  <conditionalFormatting sqref="I328:I329">
    <cfRule type="expression" dxfId="6" priority="16" stopIfTrue="1">
      <formula>$I$332&lt;=(1-$H$328)</formula>
    </cfRule>
  </conditionalFormatting>
  <conditionalFormatting sqref="J328:J329">
    <cfRule type="expression" dxfId="5" priority="17" stopIfTrue="1">
      <formula>$J$332&lt;=(1-$H$328)</formula>
    </cfRule>
  </conditionalFormatting>
  <conditionalFormatting sqref="K328:K329">
    <cfRule type="expression" dxfId="4" priority="18" stopIfTrue="1">
      <formula>$K$332&lt;=(1-$H$328)</formula>
    </cfRule>
  </conditionalFormatting>
  <conditionalFormatting sqref="L328:L329">
    <cfRule type="expression" dxfId="3" priority="19" stopIfTrue="1">
      <formula>$L$332&lt;=(1-$H$328)</formula>
    </cfRule>
  </conditionalFormatting>
  <conditionalFormatting sqref="I386:I387">
    <cfRule type="expression" dxfId="2" priority="20" stopIfTrue="1">
      <formula>$I$390&lt;=(1-$H$386)</formula>
    </cfRule>
  </conditionalFormatting>
  <conditionalFormatting sqref="J386:J387">
    <cfRule type="expression" dxfId="1" priority="21" stopIfTrue="1">
      <formula>$J$390&lt;=(1-$H$386)</formula>
    </cfRule>
  </conditionalFormatting>
  <conditionalFormatting sqref="K386:K387">
    <cfRule type="expression" dxfId="0" priority="22" stopIfTrue="1">
      <formula>$K$390&lt;=(1-$H$386)</formula>
    </cfRule>
  </conditionalFormatting>
  <printOptions headings="1" gridLines="1"/>
  <pageMargins left="0.75" right="0.75" top="0.48" bottom="0.57999999999999996" header="0.5" footer="0.5"/>
  <pageSetup scale="72" fitToHeight="4" orientation="portrait" horizontalDpi="4294967292" r:id="rId1"/>
  <headerFooter alignWithMargins="0">
    <oddFooter>&amp;F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I306"/>
  <sheetViews>
    <sheetView workbookViewId="0">
      <selection activeCell="B28" sqref="B28"/>
    </sheetView>
  </sheetViews>
  <sheetFormatPr defaultRowHeight="12"/>
  <sheetData>
    <row r="1" spans="1:35">
      <c r="B1" t="s">
        <v>61</v>
      </c>
      <c r="C1" t="s">
        <v>6</v>
      </c>
      <c r="G1" t="s">
        <v>48</v>
      </c>
      <c r="H1" t="s">
        <v>46</v>
      </c>
      <c r="I1" t="s">
        <v>47</v>
      </c>
      <c r="J1" t="s">
        <v>2</v>
      </c>
      <c r="K1" t="s">
        <v>42</v>
      </c>
      <c r="L1" t="s">
        <v>3</v>
      </c>
      <c r="M1" t="s">
        <v>43</v>
      </c>
      <c r="N1" t="s">
        <v>44</v>
      </c>
      <c r="O1" t="s">
        <v>45</v>
      </c>
      <c r="P1" t="s">
        <v>49</v>
      </c>
      <c r="Q1" t="s">
        <v>50</v>
      </c>
      <c r="R1" t="s">
        <v>51</v>
      </c>
      <c r="S1" t="s">
        <v>52</v>
      </c>
      <c r="T1" t="s">
        <v>4</v>
      </c>
      <c r="U1" t="s">
        <v>53</v>
      </c>
      <c r="V1" t="s">
        <v>54</v>
      </c>
      <c r="W1" t="s">
        <v>55</v>
      </c>
      <c r="X1" t="s">
        <v>56</v>
      </c>
      <c r="Y1" t="s">
        <v>58</v>
      </c>
      <c r="Z1" t="s">
        <v>57</v>
      </c>
      <c r="AA1" t="s">
        <v>187</v>
      </c>
      <c r="AB1" t="s">
        <v>59</v>
      </c>
      <c r="AC1" t="s">
        <v>186</v>
      </c>
      <c r="AD1" t="s">
        <v>37</v>
      </c>
      <c r="AE1" t="s">
        <v>38</v>
      </c>
      <c r="AF1" t="s">
        <v>39</v>
      </c>
      <c r="AG1" t="s">
        <v>40</v>
      </c>
      <c r="AH1" t="s">
        <v>41</v>
      </c>
      <c r="AI1" t="s">
        <v>60</v>
      </c>
    </row>
    <row r="2" spans="1:35">
      <c r="A2">
        <v>1970</v>
      </c>
      <c r="B2">
        <v>480</v>
      </c>
      <c r="E2" t="s">
        <v>7</v>
      </c>
      <c r="G2">
        <v>15.7</v>
      </c>
      <c r="J2">
        <v>31</v>
      </c>
      <c r="K2">
        <v>28.9</v>
      </c>
      <c r="L2">
        <v>984.20399999999995</v>
      </c>
      <c r="M2">
        <v>982.80399999999997</v>
      </c>
      <c r="O2">
        <v>1.4</v>
      </c>
      <c r="P2">
        <v>772.2</v>
      </c>
      <c r="Q2">
        <v>193</v>
      </c>
      <c r="R2">
        <v>62.1</v>
      </c>
      <c r="S2">
        <v>517.1</v>
      </c>
      <c r="T2">
        <v>740.8</v>
      </c>
      <c r="U2">
        <v>1513</v>
      </c>
      <c r="V2">
        <v>822.76199999999994</v>
      </c>
      <c r="W2">
        <v>0</v>
      </c>
      <c r="X2">
        <v>358.6</v>
      </c>
      <c r="Y2">
        <v>282.8</v>
      </c>
      <c r="Z2">
        <v>181.36199999999999</v>
      </c>
      <c r="AA2">
        <v>2.82</v>
      </c>
      <c r="AB2">
        <v>1.33</v>
      </c>
      <c r="AC2">
        <v>2.82</v>
      </c>
      <c r="AD2">
        <v>1.25</v>
      </c>
      <c r="AE2" t="e">
        <v>#N/A</v>
      </c>
      <c r="AF2">
        <v>63.199401999999999</v>
      </c>
      <c r="AG2" t="e">
        <v>#N/A</v>
      </c>
      <c r="AH2">
        <v>28.442931213427439</v>
      </c>
      <c r="AI2" t="e">
        <v>#N/A</v>
      </c>
    </row>
    <row r="3" spans="1:35">
      <c r="A3">
        <v>1971</v>
      </c>
      <c r="B3">
        <v>485</v>
      </c>
      <c r="E3" t="s">
        <v>8</v>
      </c>
      <c r="G3">
        <v>13.5</v>
      </c>
      <c r="H3">
        <v>53.822000000000003</v>
      </c>
      <c r="I3">
        <v>47.685000000000002</v>
      </c>
      <c r="J3">
        <v>33.944343084827509</v>
      </c>
      <c r="K3">
        <v>30.3</v>
      </c>
      <c r="L3">
        <v>2442.498</v>
      </c>
      <c r="M3">
        <v>822.76199999999994</v>
      </c>
      <c r="N3">
        <v>1618.636</v>
      </c>
      <c r="O3">
        <v>1.1000000000000001</v>
      </c>
      <c r="P3">
        <v>849.3</v>
      </c>
      <c r="Q3">
        <v>262.39999999999998</v>
      </c>
      <c r="R3">
        <v>63.2</v>
      </c>
      <c r="S3">
        <v>523.70000000000005</v>
      </c>
      <c r="T3">
        <v>609.79999999999995</v>
      </c>
      <c r="U3">
        <v>1459.1</v>
      </c>
      <c r="V3">
        <v>983.39800000000002</v>
      </c>
      <c r="W3">
        <v>0</v>
      </c>
      <c r="X3">
        <v>366.1</v>
      </c>
      <c r="Y3">
        <v>428.3</v>
      </c>
      <c r="Z3">
        <v>188.99799999999999</v>
      </c>
      <c r="AA3">
        <v>2.93</v>
      </c>
      <c r="AB3">
        <v>1.34</v>
      </c>
      <c r="AC3">
        <v>2.93</v>
      </c>
      <c r="AD3">
        <v>1.25</v>
      </c>
      <c r="AE3" t="e">
        <v>#N/A</v>
      </c>
      <c r="AF3">
        <v>63.631466000000003</v>
      </c>
      <c r="AG3" t="e">
        <v>#N/A</v>
      </c>
      <c r="AH3">
        <v>28.505273205100011</v>
      </c>
      <c r="AI3" t="e">
        <v>#N/A</v>
      </c>
    </row>
    <row r="4" spans="1:35">
      <c r="A4">
        <v>1972</v>
      </c>
      <c r="B4">
        <v>490</v>
      </c>
      <c r="E4" t="s">
        <v>9</v>
      </c>
      <c r="G4">
        <v>20.100000000000001</v>
      </c>
      <c r="H4">
        <v>54.912999999999997</v>
      </c>
      <c r="I4">
        <v>47.302999999999997</v>
      </c>
      <c r="J4">
        <v>32.687334841341993</v>
      </c>
      <c r="K4">
        <v>29.8</v>
      </c>
      <c r="L4">
        <v>2530.9070000000002</v>
      </c>
      <c r="M4">
        <v>983.39800000000002</v>
      </c>
      <c r="N4">
        <v>1546.2090000000001</v>
      </c>
      <c r="O4">
        <v>1.3</v>
      </c>
      <c r="P4">
        <v>798.7</v>
      </c>
      <c r="Q4">
        <v>199.5</v>
      </c>
      <c r="R4">
        <v>67.400000000000006</v>
      </c>
      <c r="S4">
        <v>531.79999999999995</v>
      </c>
      <c r="T4">
        <v>1135.0999999999999</v>
      </c>
      <c r="U4">
        <v>1933.8</v>
      </c>
      <c r="V4">
        <v>597.10699999999997</v>
      </c>
      <c r="W4">
        <v>0</v>
      </c>
      <c r="X4">
        <v>212.6</v>
      </c>
      <c r="Y4">
        <v>125.7</v>
      </c>
      <c r="Z4">
        <v>258.80700000000002</v>
      </c>
      <c r="AA4">
        <v>3.02</v>
      </c>
      <c r="AB4">
        <v>1.76</v>
      </c>
      <c r="AC4">
        <v>3.02</v>
      </c>
      <c r="AD4">
        <v>1.25</v>
      </c>
      <c r="AE4" t="e">
        <v>#N/A</v>
      </c>
      <c r="AF4">
        <v>81.778154000000001</v>
      </c>
      <c r="AG4" t="e">
        <v>#N/A</v>
      </c>
      <c r="AH4">
        <v>28.662238688641487</v>
      </c>
      <c r="AI4" t="e">
        <v>#N/A</v>
      </c>
    </row>
    <row r="5" spans="1:35">
      <c r="A5">
        <v>1973</v>
      </c>
      <c r="B5">
        <v>498.4</v>
      </c>
      <c r="C5">
        <v>1</v>
      </c>
      <c r="E5" t="s">
        <v>10</v>
      </c>
      <c r="G5">
        <v>7.4</v>
      </c>
      <c r="H5">
        <v>59.253999999999998</v>
      </c>
      <c r="I5">
        <v>54.15</v>
      </c>
      <c r="J5">
        <v>31.5934810710988</v>
      </c>
      <c r="K5">
        <v>31</v>
      </c>
      <c r="L5">
        <v>2310.4940000000001</v>
      </c>
      <c r="M5">
        <v>597.10699999999997</v>
      </c>
      <c r="N5">
        <v>1710.787</v>
      </c>
      <c r="O5">
        <v>2.6</v>
      </c>
      <c r="P5">
        <v>753.4</v>
      </c>
      <c r="Q5">
        <v>125.1</v>
      </c>
      <c r="R5">
        <v>84</v>
      </c>
      <c r="S5">
        <v>544.29999999999995</v>
      </c>
      <c r="T5">
        <v>1217</v>
      </c>
      <c r="U5">
        <v>1970.4</v>
      </c>
      <c r="V5">
        <v>340.09399999999999</v>
      </c>
      <c r="W5">
        <v>0</v>
      </c>
      <c r="X5">
        <v>133</v>
      </c>
      <c r="Y5">
        <v>0.4</v>
      </c>
      <c r="Z5">
        <v>206.69399999999999</v>
      </c>
      <c r="AA5">
        <v>3.95</v>
      </c>
      <c r="AB5">
        <v>3.95</v>
      </c>
      <c r="AC5">
        <v>3.39</v>
      </c>
      <c r="AD5">
        <v>1.25</v>
      </c>
      <c r="AE5" t="e">
        <v>#N/A</v>
      </c>
      <c r="AF5">
        <v>176.40017</v>
      </c>
      <c r="AG5" t="e">
        <v>#N/A</v>
      </c>
      <c r="AH5">
        <v>31.407654489921725</v>
      </c>
      <c r="AI5" t="e">
        <v>#N/A</v>
      </c>
    </row>
    <row r="6" spans="1:35">
      <c r="A6">
        <v>1974</v>
      </c>
      <c r="B6">
        <v>490.6</v>
      </c>
      <c r="C6">
        <v>2</v>
      </c>
      <c r="E6" t="s">
        <v>11</v>
      </c>
      <c r="G6">
        <v>0</v>
      </c>
      <c r="H6">
        <v>71.043999999999997</v>
      </c>
      <c r="I6">
        <v>65.37</v>
      </c>
      <c r="J6">
        <v>27.258956707970015</v>
      </c>
      <c r="K6">
        <v>32.6</v>
      </c>
      <c r="L6">
        <v>2125.4119999999998</v>
      </c>
      <c r="M6">
        <v>340.09399999999999</v>
      </c>
      <c r="N6">
        <v>1781.9179999999999</v>
      </c>
      <c r="O6">
        <v>3.4</v>
      </c>
      <c r="P6">
        <v>671.9</v>
      </c>
      <c r="Q6">
        <v>34.9</v>
      </c>
      <c r="R6">
        <v>92</v>
      </c>
      <c r="S6">
        <v>545</v>
      </c>
      <c r="T6">
        <v>1018.5</v>
      </c>
      <c r="U6">
        <v>1690.4</v>
      </c>
      <c r="V6">
        <v>435.012</v>
      </c>
      <c r="W6">
        <v>0</v>
      </c>
      <c r="X6">
        <v>12</v>
      </c>
      <c r="Y6">
        <v>4</v>
      </c>
      <c r="Z6">
        <v>419.012</v>
      </c>
      <c r="AA6">
        <v>4.09</v>
      </c>
      <c r="AB6">
        <v>4.09</v>
      </c>
      <c r="AC6">
        <v>2.0499999999999998</v>
      </c>
      <c r="AD6">
        <v>1.37</v>
      </c>
      <c r="AE6" t="e">
        <v>#N/A</v>
      </c>
      <c r="AF6">
        <v>182.44906599999999</v>
      </c>
      <c r="AG6" t="e">
        <v>#N/A</v>
      </c>
      <c r="AH6">
        <v>41.005859518568769</v>
      </c>
      <c r="AI6">
        <v>111.48913293559735</v>
      </c>
    </row>
    <row r="7" spans="1:35">
      <c r="A7">
        <v>1975</v>
      </c>
      <c r="B7">
        <v>502.6</v>
      </c>
      <c r="C7">
        <v>3</v>
      </c>
      <c r="E7" t="s">
        <v>12</v>
      </c>
      <c r="G7">
        <v>0</v>
      </c>
      <c r="H7">
        <v>74.900000000000006</v>
      </c>
      <c r="I7">
        <v>69.5</v>
      </c>
      <c r="J7">
        <v>30.603266187050362</v>
      </c>
      <c r="K7">
        <v>32.799999999999997</v>
      </c>
      <c r="L7">
        <v>2564.3389999999999</v>
      </c>
      <c r="M7">
        <v>435.012</v>
      </c>
      <c r="N7">
        <v>2126.9270000000001</v>
      </c>
      <c r="O7">
        <v>2.4</v>
      </c>
      <c r="P7">
        <v>725.8</v>
      </c>
      <c r="Q7">
        <v>37.299999999999997</v>
      </c>
      <c r="R7">
        <v>100</v>
      </c>
      <c r="S7">
        <v>588.5</v>
      </c>
      <c r="T7">
        <v>1172.9000000000001</v>
      </c>
      <c r="U7">
        <v>1898.7</v>
      </c>
      <c r="V7">
        <v>665.63900000000001</v>
      </c>
      <c r="W7">
        <v>0</v>
      </c>
      <c r="X7">
        <v>0.2</v>
      </c>
      <c r="Y7">
        <v>21.4</v>
      </c>
      <c r="Z7">
        <v>644.03899999999999</v>
      </c>
      <c r="AA7">
        <v>3.55</v>
      </c>
      <c r="AB7">
        <v>3.55</v>
      </c>
      <c r="AC7">
        <v>2.0499999999999998</v>
      </c>
      <c r="AD7">
        <v>1.37</v>
      </c>
      <c r="AE7" t="e">
        <v>#N/A</v>
      </c>
      <c r="AF7">
        <v>159.11761000000001</v>
      </c>
      <c r="AG7" t="e">
        <v>#N/A</v>
      </c>
      <c r="AH7">
        <v>45.01</v>
      </c>
      <c r="AI7">
        <v>108.64159496402878</v>
      </c>
    </row>
    <row r="8" spans="1:35">
      <c r="A8">
        <v>1976</v>
      </c>
      <c r="B8">
        <v>529.4</v>
      </c>
      <c r="C8">
        <v>4</v>
      </c>
      <c r="E8" t="s">
        <v>13</v>
      </c>
      <c r="G8">
        <v>0</v>
      </c>
      <c r="H8">
        <v>80.394999999999996</v>
      </c>
      <c r="I8">
        <v>70.930000000000007</v>
      </c>
      <c r="J8">
        <v>30.29437473565487</v>
      </c>
      <c r="K8">
        <v>33.1</v>
      </c>
      <c r="L8">
        <v>2817.1190000000001</v>
      </c>
      <c r="M8">
        <v>665.63900000000001</v>
      </c>
      <c r="N8">
        <v>2148.7800000000002</v>
      </c>
      <c r="O8">
        <v>2.7</v>
      </c>
      <c r="P8">
        <v>754.4</v>
      </c>
      <c r="Q8">
        <v>74.400000000000006</v>
      </c>
      <c r="R8">
        <v>92</v>
      </c>
      <c r="S8">
        <v>588</v>
      </c>
      <c r="T8">
        <v>949.5</v>
      </c>
      <c r="U8">
        <v>1703.9</v>
      </c>
      <c r="V8">
        <v>1113.2190000000001</v>
      </c>
      <c r="W8">
        <v>0</v>
      </c>
      <c r="X8">
        <v>0.1</v>
      </c>
      <c r="Y8">
        <v>378.2</v>
      </c>
      <c r="Z8">
        <v>734.91899999999998</v>
      </c>
      <c r="AA8">
        <v>2.73</v>
      </c>
      <c r="AB8">
        <v>2.73</v>
      </c>
      <c r="AC8">
        <v>2.29</v>
      </c>
      <c r="AD8">
        <v>2.25</v>
      </c>
      <c r="AE8" t="e">
        <v>#N/A</v>
      </c>
      <c r="AF8">
        <v>123.688362</v>
      </c>
      <c r="AG8" t="e">
        <v>#N/A</v>
      </c>
      <c r="AH8">
        <v>42.88</v>
      </c>
      <c r="AI8">
        <v>82.703643028337794</v>
      </c>
    </row>
    <row r="9" spans="1:35">
      <c r="A9">
        <v>1977</v>
      </c>
      <c r="B9">
        <v>541.20000000000005</v>
      </c>
      <c r="C9">
        <v>5</v>
      </c>
      <c r="E9" t="s">
        <v>14</v>
      </c>
      <c r="G9">
        <v>0</v>
      </c>
      <c r="H9">
        <v>75.41</v>
      </c>
      <c r="I9">
        <v>66.69</v>
      </c>
      <c r="J9">
        <v>30.672169740590796</v>
      </c>
      <c r="K9">
        <v>32</v>
      </c>
      <c r="L9">
        <v>3160.6460000000002</v>
      </c>
      <c r="M9">
        <v>1113.2190000000001</v>
      </c>
      <c r="N9">
        <v>2045.527</v>
      </c>
      <c r="O9">
        <v>1.9</v>
      </c>
      <c r="P9">
        <v>859</v>
      </c>
      <c r="Q9">
        <v>192.5</v>
      </c>
      <c r="R9">
        <v>80</v>
      </c>
      <c r="S9">
        <v>586.5</v>
      </c>
      <c r="T9">
        <v>1123.8</v>
      </c>
      <c r="U9">
        <v>1982.8</v>
      </c>
      <c r="V9">
        <v>1177.846</v>
      </c>
      <c r="W9">
        <v>341.7</v>
      </c>
      <c r="X9">
        <v>48.3</v>
      </c>
      <c r="Y9">
        <v>266.3</v>
      </c>
      <c r="Z9">
        <v>521.54600000000005</v>
      </c>
      <c r="AA9">
        <v>2.9</v>
      </c>
      <c r="AB9">
        <v>2.33</v>
      </c>
      <c r="AC9">
        <v>2.9</v>
      </c>
      <c r="AD9">
        <v>2.25</v>
      </c>
      <c r="AE9" t="e">
        <v>#N/A</v>
      </c>
      <c r="AF9">
        <v>106.40580199999999</v>
      </c>
      <c r="AG9" t="e">
        <v>#N/A</v>
      </c>
      <c r="AH9">
        <v>40.69</v>
      </c>
      <c r="AI9">
        <v>71.466155495576558</v>
      </c>
    </row>
    <row r="10" spans="1:35">
      <c r="A10">
        <v>1978</v>
      </c>
      <c r="B10">
        <v>545.70000000000005</v>
      </c>
      <c r="C10">
        <v>6</v>
      </c>
      <c r="E10" t="s">
        <v>15</v>
      </c>
      <c r="G10">
        <v>8.3000000000000007</v>
      </c>
      <c r="H10">
        <v>65.989000000000004</v>
      </c>
      <c r="I10">
        <v>56.5</v>
      </c>
      <c r="J10">
        <v>31.425203539823006</v>
      </c>
      <c r="K10">
        <v>31.3</v>
      </c>
      <c r="L10">
        <v>2955.27</v>
      </c>
      <c r="M10">
        <v>1177.846</v>
      </c>
      <c r="N10">
        <v>1775.5239999999999</v>
      </c>
      <c r="O10">
        <v>1.9</v>
      </c>
      <c r="P10">
        <v>837</v>
      </c>
      <c r="Q10">
        <v>157.6</v>
      </c>
      <c r="R10">
        <v>87</v>
      </c>
      <c r="S10">
        <v>592.4</v>
      </c>
      <c r="T10">
        <v>1194.0999999999999</v>
      </c>
      <c r="U10">
        <v>2031.1</v>
      </c>
      <c r="V10">
        <v>924.17</v>
      </c>
      <c r="W10">
        <v>403</v>
      </c>
      <c r="X10">
        <v>51.1</v>
      </c>
      <c r="Y10">
        <v>121.7</v>
      </c>
      <c r="Z10">
        <v>348.37</v>
      </c>
      <c r="AA10">
        <v>3.4</v>
      </c>
      <c r="AB10">
        <v>2.97</v>
      </c>
      <c r="AC10">
        <v>3.4</v>
      </c>
      <c r="AD10">
        <v>2.35</v>
      </c>
      <c r="AE10" t="e">
        <v>#N/A</v>
      </c>
      <c r="AF10">
        <v>134.05789799999999</v>
      </c>
      <c r="AG10" t="e">
        <v>#N/A</v>
      </c>
      <c r="AH10">
        <v>42.56</v>
      </c>
      <c r="AI10">
        <v>93.332854513274327</v>
      </c>
    </row>
    <row r="11" spans="1:35">
      <c r="A11">
        <v>1979</v>
      </c>
      <c r="B11">
        <v>555.1</v>
      </c>
      <c r="C11">
        <v>7</v>
      </c>
      <c r="E11" t="s">
        <v>16</v>
      </c>
      <c r="G11">
        <v>7.4</v>
      </c>
      <c r="H11">
        <v>71.424000000000007</v>
      </c>
      <c r="I11">
        <v>62.45</v>
      </c>
      <c r="J11">
        <v>34.172297838270616</v>
      </c>
      <c r="K11">
        <v>32.4</v>
      </c>
      <c r="L11">
        <v>3060.33</v>
      </c>
      <c r="M11">
        <v>924.17</v>
      </c>
      <c r="N11">
        <v>2134.06</v>
      </c>
      <c r="O11">
        <v>2.1</v>
      </c>
      <c r="P11">
        <v>783.1</v>
      </c>
      <c r="Q11">
        <v>86</v>
      </c>
      <c r="R11">
        <v>101</v>
      </c>
      <c r="S11">
        <v>596.1</v>
      </c>
      <c r="T11">
        <v>1375.2</v>
      </c>
      <c r="U11">
        <v>2158.3000000000002</v>
      </c>
      <c r="V11">
        <v>902.03</v>
      </c>
      <c r="W11">
        <v>259.89999999999998</v>
      </c>
      <c r="X11">
        <v>187.8</v>
      </c>
      <c r="Y11">
        <v>99.3</v>
      </c>
      <c r="Z11">
        <v>355.03</v>
      </c>
      <c r="AA11">
        <v>3.8</v>
      </c>
      <c r="AB11">
        <v>3.8</v>
      </c>
      <c r="AC11">
        <v>3.4</v>
      </c>
      <c r="AD11">
        <v>2.5</v>
      </c>
      <c r="AE11" t="e">
        <v>#N/A</v>
      </c>
      <c r="AF11">
        <v>169.91920999999999</v>
      </c>
      <c r="AG11" t="e">
        <v>#N/A</v>
      </c>
      <c r="AH11">
        <v>50.41</v>
      </c>
      <c r="AI11">
        <v>129.85473178542833</v>
      </c>
    </row>
    <row r="12" spans="1:35">
      <c r="A12">
        <v>1980</v>
      </c>
      <c r="B12">
        <v>558.70000000000005</v>
      </c>
      <c r="C12">
        <v>8</v>
      </c>
      <c r="E12" t="s">
        <v>17</v>
      </c>
      <c r="G12">
        <v>0</v>
      </c>
      <c r="H12">
        <v>80.787999999999997</v>
      </c>
      <c r="I12">
        <v>71.13</v>
      </c>
      <c r="J12">
        <v>33.472993111204843</v>
      </c>
      <c r="K12">
        <v>33.700000000000003</v>
      </c>
      <c r="L12">
        <v>3285.4639999999999</v>
      </c>
      <c r="M12">
        <v>902.03</v>
      </c>
      <c r="N12">
        <v>2380.9340000000002</v>
      </c>
      <c r="O12">
        <v>2.5</v>
      </c>
      <c r="P12">
        <v>782.5</v>
      </c>
      <c r="Q12">
        <v>59</v>
      </c>
      <c r="R12">
        <v>113</v>
      </c>
      <c r="S12">
        <v>610.5</v>
      </c>
      <c r="T12">
        <v>1513.8</v>
      </c>
      <c r="U12">
        <v>2296.3000000000002</v>
      </c>
      <c r="V12">
        <v>989.16399999999999</v>
      </c>
      <c r="W12">
        <v>359.6</v>
      </c>
      <c r="X12">
        <v>199.7</v>
      </c>
      <c r="Y12">
        <v>54.6</v>
      </c>
      <c r="Z12">
        <v>375.26400000000001</v>
      </c>
      <c r="AA12">
        <v>3.99</v>
      </c>
      <c r="AB12">
        <v>3.99</v>
      </c>
      <c r="AC12">
        <v>3.63</v>
      </c>
      <c r="AD12">
        <v>3</v>
      </c>
      <c r="AE12" t="e">
        <v>#N/A</v>
      </c>
      <c r="AF12">
        <v>182</v>
      </c>
      <c r="AG12" t="e">
        <v>#N/A</v>
      </c>
      <c r="AH12">
        <v>61.34</v>
      </c>
      <c r="AI12">
        <v>133.55724251370734</v>
      </c>
    </row>
    <row r="13" spans="1:35">
      <c r="A13">
        <v>1981</v>
      </c>
      <c r="B13">
        <v>557.9</v>
      </c>
      <c r="C13">
        <v>9</v>
      </c>
      <c r="E13" t="s">
        <v>18</v>
      </c>
      <c r="G13">
        <v>0</v>
      </c>
      <c r="H13">
        <v>88.251000000000005</v>
      </c>
      <c r="I13">
        <v>80.64</v>
      </c>
      <c r="J13">
        <v>34.540637400793649</v>
      </c>
      <c r="K13">
        <v>34.6</v>
      </c>
      <c r="L13">
        <v>3777.3209999999999</v>
      </c>
      <c r="M13">
        <v>989.16399999999999</v>
      </c>
      <c r="N13">
        <v>2785.357</v>
      </c>
      <c r="O13">
        <v>2.8</v>
      </c>
      <c r="P13">
        <v>847.2</v>
      </c>
      <c r="Q13">
        <v>134.80000000000001</v>
      </c>
      <c r="R13">
        <v>110</v>
      </c>
      <c r="S13">
        <v>602.4</v>
      </c>
      <c r="T13">
        <v>1770.7</v>
      </c>
      <c r="U13">
        <v>2617.9</v>
      </c>
      <c r="V13">
        <v>1159.421</v>
      </c>
      <c r="W13">
        <v>562</v>
      </c>
      <c r="X13">
        <v>190.3</v>
      </c>
      <c r="Y13">
        <v>112</v>
      </c>
      <c r="Z13">
        <v>295.12099999999998</v>
      </c>
      <c r="AA13">
        <v>3.81</v>
      </c>
      <c r="AB13">
        <v>3.69</v>
      </c>
      <c r="AC13">
        <v>3.81</v>
      </c>
      <c r="AD13">
        <v>3.2</v>
      </c>
      <c r="AE13" t="e">
        <v>#N/A</v>
      </c>
      <c r="AF13">
        <v>171</v>
      </c>
      <c r="AG13" t="e">
        <v>#N/A</v>
      </c>
      <c r="AH13">
        <v>75.099999999999994</v>
      </c>
      <c r="AI13">
        <v>127.45495200892856</v>
      </c>
    </row>
    <row r="14" spans="1:35">
      <c r="A14">
        <v>1982</v>
      </c>
      <c r="B14">
        <v>565.1</v>
      </c>
      <c r="C14">
        <v>10</v>
      </c>
      <c r="E14" t="s">
        <v>19</v>
      </c>
      <c r="G14">
        <v>5.8</v>
      </c>
      <c r="H14">
        <v>86.231999999999999</v>
      </c>
      <c r="I14">
        <v>77.94</v>
      </c>
      <c r="J14">
        <v>35.475583782396718</v>
      </c>
      <c r="K14">
        <v>32.5</v>
      </c>
      <c r="L14">
        <v>3931.9879999999998</v>
      </c>
      <c r="M14">
        <v>1159.421</v>
      </c>
      <c r="N14">
        <v>2764.9670000000001</v>
      </c>
      <c r="O14">
        <v>7.6</v>
      </c>
      <c r="P14">
        <v>908.2</v>
      </c>
      <c r="Q14">
        <v>194.8</v>
      </c>
      <c r="R14">
        <v>97</v>
      </c>
      <c r="S14">
        <v>616.4</v>
      </c>
      <c r="T14">
        <v>1508.7</v>
      </c>
      <c r="U14">
        <v>2416.9</v>
      </c>
      <c r="V14">
        <v>1515.088</v>
      </c>
      <c r="W14">
        <v>1060.5999999999999</v>
      </c>
      <c r="X14">
        <v>192</v>
      </c>
      <c r="Y14">
        <v>65.2</v>
      </c>
      <c r="Z14">
        <v>197.28800000000001</v>
      </c>
      <c r="AA14">
        <v>4.05</v>
      </c>
      <c r="AB14">
        <v>3.45</v>
      </c>
      <c r="AC14">
        <v>4.05</v>
      </c>
      <c r="AD14">
        <v>3.55</v>
      </c>
      <c r="AE14" t="e">
        <v>#N/A</v>
      </c>
      <c r="AF14">
        <v>159</v>
      </c>
      <c r="AG14" t="e">
        <v>#N/A</v>
      </c>
      <c r="AH14">
        <v>74.48</v>
      </c>
      <c r="AI14">
        <v>122.39076404926868</v>
      </c>
    </row>
    <row r="15" spans="1:35">
      <c r="A15">
        <v>1983</v>
      </c>
      <c r="B15">
        <v>579.70000000000005</v>
      </c>
      <c r="C15">
        <v>11</v>
      </c>
      <c r="E15" t="s">
        <v>20</v>
      </c>
      <c r="G15">
        <v>30</v>
      </c>
      <c r="H15">
        <v>76.418999999999997</v>
      </c>
      <c r="I15">
        <v>61.39</v>
      </c>
      <c r="J15">
        <v>39.417234077211276</v>
      </c>
      <c r="K15">
        <v>33.299999999999997</v>
      </c>
      <c r="L15">
        <v>3938.712</v>
      </c>
      <c r="M15">
        <v>1515.088</v>
      </c>
      <c r="N15">
        <v>2419.8240000000001</v>
      </c>
      <c r="O15">
        <v>3.8</v>
      </c>
      <c r="P15">
        <v>1113.7</v>
      </c>
      <c r="Q15">
        <v>371.1</v>
      </c>
      <c r="R15">
        <v>100</v>
      </c>
      <c r="S15">
        <v>642.6</v>
      </c>
      <c r="T15">
        <v>1426.4</v>
      </c>
      <c r="U15">
        <v>2540.1</v>
      </c>
      <c r="V15">
        <v>1398.6120000000001</v>
      </c>
      <c r="W15">
        <v>611.20000000000005</v>
      </c>
      <c r="X15">
        <v>188</v>
      </c>
      <c r="Y15">
        <v>379.1</v>
      </c>
      <c r="Z15">
        <v>220.31200000000001</v>
      </c>
      <c r="AA15">
        <v>4.3</v>
      </c>
      <c r="AB15">
        <v>3.51</v>
      </c>
      <c r="AC15">
        <v>4.3</v>
      </c>
      <c r="AD15">
        <v>3.65</v>
      </c>
      <c r="AE15" t="e">
        <v>#N/A</v>
      </c>
      <c r="AF15">
        <v>154</v>
      </c>
      <c r="AG15" t="e">
        <v>#N/A</v>
      </c>
      <c r="AH15">
        <v>78.63</v>
      </c>
      <c r="AI15">
        <v>138.35449161101158</v>
      </c>
    </row>
    <row r="16" spans="1:35">
      <c r="A16">
        <v>1984</v>
      </c>
      <c r="B16">
        <v>589.9</v>
      </c>
      <c r="C16">
        <v>12</v>
      </c>
      <c r="E16" t="s">
        <v>21</v>
      </c>
      <c r="G16">
        <v>19.7</v>
      </c>
      <c r="H16">
        <v>79.212999999999994</v>
      </c>
      <c r="I16">
        <v>66.927999999999997</v>
      </c>
      <c r="J16">
        <v>38.769677862777911</v>
      </c>
      <c r="K16">
        <v>33</v>
      </c>
      <c r="L16">
        <v>4002.7890000000002</v>
      </c>
      <c r="M16">
        <v>1398.6120000000001</v>
      </c>
      <c r="N16">
        <v>2594.777</v>
      </c>
      <c r="O16">
        <v>9.4</v>
      </c>
      <c r="P16">
        <v>1156.2</v>
      </c>
      <c r="Q16">
        <v>407.2</v>
      </c>
      <c r="R16">
        <v>98</v>
      </c>
      <c r="S16">
        <v>651</v>
      </c>
      <c r="T16">
        <v>1421.4</v>
      </c>
      <c r="U16">
        <v>2577.6</v>
      </c>
      <c r="V16">
        <v>1425.1890000000001</v>
      </c>
      <c r="W16">
        <v>657</v>
      </c>
      <c r="X16">
        <v>377.6</v>
      </c>
      <c r="Y16">
        <v>175</v>
      </c>
      <c r="Z16">
        <v>215.589</v>
      </c>
      <c r="AA16">
        <v>4.38</v>
      </c>
      <c r="AB16">
        <v>3.39</v>
      </c>
      <c r="AC16">
        <v>4.38</v>
      </c>
      <c r="AD16">
        <v>3.3</v>
      </c>
      <c r="AE16" t="e">
        <v>#N/A</v>
      </c>
      <c r="AF16">
        <v>147</v>
      </c>
      <c r="AG16" t="e">
        <v>#N/A</v>
      </c>
      <c r="AH16">
        <v>78.010000000000005</v>
      </c>
      <c r="AI16">
        <v>131.42920795481712</v>
      </c>
    </row>
    <row r="17" spans="1:35">
      <c r="A17">
        <v>1985</v>
      </c>
      <c r="B17">
        <v>602.20000000000005</v>
      </c>
      <c r="C17">
        <v>13</v>
      </c>
      <c r="E17" t="s">
        <v>22</v>
      </c>
      <c r="G17">
        <v>0</v>
      </c>
      <c r="H17">
        <v>75.575000000000003</v>
      </c>
      <c r="I17">
        <v>64.733999999999995</v>
      </c>
      <c r="J17">
        <v>37.44732289059845</v>
      </c>
      <c r="K17">
        <v>35</v>
      </c>
      <c r="L17">
        <v>3865.6039999999998</v>
      </c>
      <c r="M17">
        <v>1425.1890000000001</v>
      </c>
      <c r="N17">
        <v>2424.1149999999998</v>
      </c>
      <c r="O17">
        <v>16.3</v>
      </c>
      <c r="P17">
        <v>1051.5</v>
      </c>
      <c r="Q17">
        <v>284.2</v>
      </c>
      <c r="R17">
        <v>93</v>
      </c>
      <c r="S17">
        <v>674.3</v>
      </c>
      <c r="T17">
        <v>909.1</v>
      </c>
      <c r="U17">
        <v>1960.6</v>
      </c>
      <c r="V17">
        <v>1905</v>
      </c>
      <c r="W17">
        <v>596.4</v>
      </c>
      <c r="X17">
        <v>601.70000000000005</v>
      </c>
      <c r="Y17">
        <v>677.7</v>
      </c>
      <c r="Z17">
        <v>29.2</v>
      </c>
      <c r="AA17">
        <v>4.38</v>
      </c>
      <c r="AB17">
        <v>3.08</v>
      </c>
      <c r="AC17">
        <v>4.38</v>
      </c>
      <c r="AD17">
        <v>3.3</v>
      </c>
      <c r="AE17" t="e">
        <v>#N/A</v>
      </c>
      <c r="AF17">
        <v>130</v>
      </c>
      <c r="AG17" t="e">
        <v>#N/A</v>
      </c>
      <c r="AH17">
        <v>63.79</v>
      </c>
      <c r="AI17">
        <v>115.33775450304323</v>
      </c>
    </row>
    <row r="18" spans="1:35">
      <c r="A18">
        <v>1986</v>
      </c>
      <c r="B18">
        <v>614</v>
      </c>
      <c r="C18">
        <v>14</v>
      </c>
      <c r="E18" t="s">
        <v>23</v>
      </c>
      <c r="G18">
        <v>0.55546419999999996</v>
      </c>
      <c r="H18">
        <v>72.067999999999998</v>
      </c>
      <c r="I18">
        <v>60.722999999999999</v>
      </c>
      <c r="J18">
        <v>34.427976219883739</v>
      </c>
      <c r="K18">
        <v>35</v>
      </c>
      <c r="L18">
        <v>4016.87</v>
      </c>
      <c r="M18">
        <v>1905</v>
      </c>
      <c r="N18">
        <v>2090.5700000000002</v>
      </c>
      <c r="O18">
        <v>21.3</v>
      </c>
      <c r="P18">
        <v>1197.48</v>
      </c>
      <c r="Q18">
        <v>401.24</v>
      </c>
      <c r="R18">
        <v>84.04</v>
      </c>
      <c r="S18">
        <v>712.2</v>
      </c>
      <c r="T18">
        <v>998.5</v>
      </c>
      <c r="U18">
        <v>2195.98</v>
      </c>
      <c r="V18">
        <v>1820.9</v>
      </c>
      <c r="W18">
        <v>631.79999999999995</v>
      </c>
      <c r="X18">
        <v>830.1</v>
      </c>
      <c r="Y18">
        <v>235.6</v>
      </c>
      <c r="Z18">
        <v>123.4</v>
      </c>
      <c r="AA18">
        <v>4.38</v>
      </c>
      <c r="AB18">
        <v>2.42</v>
      </c>
      <c r="AC18">
        <v>4.38</v>
      </c>
      <c r="AD18">
        <v>2.4</v>
      </c>
      <c r="AE18" t="e">
        <v>#N/A</v>
      </c>
      <c r="AF18">
        <v>109</v>
      </c>
      <c r="AG18" t="e">
        <v>#N/A</v>
      </c>
      <c r="AH18">
        <v>54.75</v>
      </c>
      <c r="AI18">
        <v>83.315702452118643</v>
      </c>
    </row>
    <row r="19" spans="1:35">
      <c r="A19">
        <v>1987</v>
      </c>
      <c r="B19">
        <v>620.79999999999995</v>
      </c>
      <c r="C19">
        <v>15</v>
      </c>
      <c r="E19" t="s">
        <v>24</v>
      </c>
      <c r="G19">
        <v>4.1709854999999996</v>
      </c>
      <c r="H19">
        <v>65.828999999999994</v>
      </c>
      <c r="I19">
        <v>55.945</v>
      </c>
      <c r="J19">
        <v>37.674233622307625</v>
      </c>
      <c r="K19">
        <v>35</v>
      </c>
      <c r="L19">
        <v>3944.6849999999999</v>
      </c>
      <c r="M19">
        <v>1820.9</v>
      </c>
      <c r="N19">
        <v>2107.6849999999999</v>
      </c>
      <c r="O19">
        <v>16.100000000000001</v>
      </c>
      <c r="P19">
        <v>1095.9000000000001</v>
      </c>
      <c r="Q19">
        <v>290.2</v>
      </c>
      <c r="R19">
        <v>85</v>
      </c>
      <c r="S19">
        <v>720.7</v>
      </c>
      <c r="T19">
        <v>1587.9</v>
      </c>
      <c r="U19">
        <v>2683.8</v>
      </c>
      <c r="V19">
        <v>1260.9000000000001</v>
      </c>
      <c r="W19">
        <v>466.8</v>
      </c>
      <c r="X19">
        <v>283</v>
      </c>
      <c r="Y19">
        <v>177.5</v>
      </c>
      <c r="Z19">
        <v>333.6</v>
      </c>
      <c r="AA19">
        <v>4.38</v>
      </c>
      <c r="AB19">
        <v>2.57</v>
      </c>
      <c r="AC19">
        <v>4.38</v>
      </c>
      <c r="AD19">
        <v>2.2799999999999998</v>
      </c>
      <c r="AE19" t="e">
        <v>#N/A</v>
      </c>
      <c r="AF19">
        <v>124</v>
      </c>
      <c r="AG19" t="e">
        <v>#N/A</v>
      </c>
      <c r="AH19">
        <v>54.33</v>
      </c>
      <c r="AI19">
        <v>96.822780409330591</v>
      </c>
    </row>
    <row r="20" spans="1:35">
      <c r="A20">
        <v>1988</v>
      </c>
      <c r="B20">
        <v>641.6</v>
      </c>
      <c r="C20">
        <v>16</v>
      </c>
      <c r="E20" t="s">
        <v>25</v>
      </c>
      <c r="G20">
        <v>7.1010157999999999</v>
      </c>
      <c r="H20">
        <v>65.528999999999996</v>
      </c>
      <c r="I20">
        <v>53.19</v>
      </c>
      <c r="J20">
        <v>34.070332769317545</v>
      </c>
      <c r="K20">
        <v>34.9</v>
      </c>
      <c r="L20">
        <v>3095.8009999999999</v>
      </c>
      <c r="M20">
        <v>1260.9000000000001</v>
      </c>
      <c r="N20">
        <v>1812.201</v>
      </c>
      <c r="O20">
        <v>22.7</v>
      </c>
      <c r="P20">
        <v>979.3</v>
      </c>
      <c r="Q20">
        <v>150.5</v>
      </c>
      <c r="R20">
        <v>103</v>
      </c>
      <c r="S20">
        <v>725.8</v>
      </c>
      <c r="T20">
        <v>1414.9</v>
      </c>
      <c r="U20">
        <v>2394.1999999999998</v>
      </c>
      <c r="V20">
        <v>701.9</v>
      </c>
      <c r="W20">
        <v>287</v>
      </c>
      <c r="X20">
        <v>190</v>
      </c>
      <c r="Y20">
        <v>19.2</v>
      </c>
      <c r="Z20">
        <v>205.7</v>
      </c>
      <c r="AA20">
        <v>4.2300000000000004</v>
      </c>
      <c r="AB20">
        <v>3.72</v>
      </c>
      <c r="AC20">
        <v>4.2300000000000004</v>
      </c>
      <c r="AD20">
        <v>2.21</v>
      </c>
      <c r="AE20" t="e">
        <v>#N/A</v>
      </c>
      <c r="AF20">
        <v>167</v>
      </c>
      <c r="AG20" t="e">
        <v>#N/A</v>
      </c>
      <c r="AH20">
        <v>55.88</v>
      </c>
      <c r="AI20">
        <v>126.74163790186128</v>
      </c>
    </row>
    <row r="21" spans="1:35">
      <c r="A21">
        <v>1989</v>
      </c>
      <c r="B21">
        <v>650.1</v>
      </c>
      <c r="C21">
        <v>17</v>
      </c>
      <c r="E21" t="s">
        <v>26</v>
      </c>
      <c r="G21">
        <v>8.8109366999999992</v>
      </c>
      <c r="H21">
        <v>76.614999999999995</v>
      </c>
      <c r="I21">
        <v>62.19</v>
      </c>
      <c r="J21">
        <v>32.748319665541082</v>
      </c>
      <c r="K21">
        <v>34.299999999999997</v>
      </c>
      <c r="L21">
        <v>2761.9180000000001</v>
      </c>
      <c r="M21">
        <v>701.9</v>
      </c>
      <c r="N21">
        <v>2036.6179999999999</v>
      </c>
      <c r="O21">
        <v>23.4</v>
      </c>
      <c r="P21">
        <v>993.3</v>
      </c>
      <c r="Q21">
        <v>144.1</v>
      </c>
      <c r="R21">
        <v>100.3</v>
      </c>
      <c r="S21">
        <v>748.9</v>
      </c>
      <c r="T21">
        <v>1232</v>
      </c>
      <c r="U21">
        <v>2225.3000000000002</v>
      </c>
      <c r="V21">
        <v>535.79999999999995</v>
      </c>
      <c r="W21">
        <v>144.19999999999999</v>
      </c>
      <c r="X21">
        <v>116.6</v>
      </c>
      <c r="Y21">
        <v>30</v>
      </c>
      <c r="Z21">
        <v>245</v>
      </c>
      <c r="AA21">
        <v>4.0999999999999996</v>
      </c>
      <c r="AB21">
        <v>3.72</v>
      </c>
      <c r="AC21">
        <v>4.0999999999999996</v>
      </c>
      <c r="AD21">
        <v>2.06</v>
      </c>
      <c r="AE21" t="e">
        <v>#N/A</v>
      </c>
      <c r="AF21">
        <v>165</v>
      </c>
      <c r="AG21" t="e">
        <v>#N/A</v>
      </c>
      <c r="AH21">
        <v>61.78</v>
      </c>
      <c r="AI21">
        <v>121.82374915581283</v>
      </c>
    </row>
    <row r="22" spans="1:35">
      <c r="A22">
        <v>1990</v>
      </c>
      <c r="B22">
        <v>662.9</v>
      </c>
      <c r="C22">
        <v>18</v>
      </c>
      <c r="E22" t="s">
        <v>27</v>
      </c>
      <c r="G22">
        <v>10.275841099999999</v>
      </c>
      <c r="H22">
        <v>77.241</v>
      </c>
      <c r="I22">
        <v>69.28</v>
      </c>
      <c r="J22">
        <v>39.498094688221705</v>
      </c>
      <c r="K22">
        <v>34.1</v>
      </c>
      <c r="L22">
        <v>3308.6280000000002</v>
      </c>
      <c r="M22">
        <v>535.79999999999995</v>
      </c>
      <c r="N22">
        <v>2736.4279999999999</v>
      </c>
      <c r="O22">
        <v>36.4</v>
      </c>
      <c r="P22">
        <v>1374.9</v>
      </c>
      <c r="Q22">
        <v>499.1</v>
      </c>
      <c r="R22">
        <v>90.3</v>
      </c>
      <c r="S22">
        <v>785.5</v>
      </c>
      <c r="T22">
        <v>1068.5</v>
      </c>
      <c r="U22">
        <v>2443.4</v>
      </c>
      <c r="V22">
        <v>866</v>
      </c>
      <c r="W22">
        <v>14</v>
      </c>
      <c r="X22">
        <v>163</v>
      </c>
      <c r="Y22">
        <v>217</v>
      </c>
      <c r="Z22">
        <v>472</v>
      </c>
      <c r="AA22">
        <v>4</v>
      </c>
      <c r="AB22">
        <v>2.61</v>
      </c>
      <c r="AC22">
        <v>4</v>
      </c>
      <c r="AD22">
        <v>1.95</v>
      </c>
      <c r="AE22" t="e">
        <v>#N/A</v>
      </c>
      <c r="AF22">
        <v>119.25</v>
      </c>
      <c r="AG22" t="e">
        <v>#N/A</v>
      </c>
      <c r="AH22">
        <v>62.2</v>
      </c>
      <c r="AI22">
        <v>103.09002713625864</v>
      </c>
    </row>
    <row r="23" spans="1:35">
      <c r="A23">
        <v>1991</v>
      </c>
      <c r="B23">
        <v>659.6</v>
      </c>
      <c r="C23">
        <v>19</v>
      </c>
      <c r="E23" t="s">
        <v>28</v>
      </c>
      <c r="G23">
        <v>10.375787799999999</v>
      </c>
      <c r="H23">
        <v>69.921000000000006</v>
      </c>
      <c r="I23">
        <v>57.703000000000003</v>
      </c>
      <c r="J23">
        <v>34.333379546990621</v>
      </c>
      <c r="K23">
        <v>34.4</v>
      </c>
      <c r="L23">
        <v>2888.1390000000001</v>
      </c>
      <c r="M23">
        <v>866</v>
      </c>
      <c r="N23">
        <v>1981.1389999999999</v>
      </c>
      <c r="O23">
        <v>41</v>
      </c>
      <c r="P23">
        <v>1130.2</v>
      </c>
      <c r="Q23">
        <v>243</v>
      </c>
      <c r="R23">
        <v>98</v>
      </c>
      <c r="S23">
        <v>789.2</v>
      </c>
      <c r="T23">
        <v>1282</v>
      </c>
      <c r="U23">
        <v>2412.1999999999998</v>
      </c>
      <c r="V23">
        <v>475</v>
      </c>
      <c r="W23">
        <v>50</v>
      </c>
      <c r="X23">
        <v>152</v>
      </c>
      <c r="Y23">
        <v>20</v>
      </c>
      <c r="Z23">
        <v>253</v>
      </c>
      <c r="AA23">
        <v>4</v>
      </c>
      <c r="AB23">
        <v>3</v>
      </c>
      <c r="AC23">
        <v>4</v>
      </c>
      <c r="AD23">
        <v>2.04</v>
      </c>
      <c r="AE23" t="e">
        <v>#N/A</v>
      </c>
      <c r="AF23">
        <v>148.75</v>
      </c>
      <c r="AG23" t="e">
        <v>#N/A</v>
      </c>
      <c r="AH23">
        <v>61.45</v>
      </c>
      <c r="AI23">
        <v>103.00013864097187</v>
      </c>
    </row>
    <row r="24" spans="1:35">
      <c r="A24">
        <v>1992</v>
      </c>
      <c r="B24">
        <v>660</v>
      </c>
      <c r="C24">
        <v>20</v>
      </c>
      <c r="E24" t="s">
        <v>29</v>
      </c>
      <c r="G24">
        <v>10.6196994</v>
      </c>
      <c r="H24">
        <v>72.218999999999994</v>
      </c>
      <c r="I24">
        <v>62.761000000000003</v>
      </c>
      <c r="J24">
        <v>39.304631857363646</v>
      </c>
      <c r="K24">
        <v>34.4</v>
      </c>
      <c r="L24">
        <v>3011.7979999999998</v>
      </c>
      <c r="M24">
        <v>475</v>
      </c>
      <c r="N24">
        <v>2466.7979999999998</v>
      </c>
      <c r="O24">
        <v>70</v>
      </c>
      <c r="P24">
        <v>1127.5</v>
      </c>
      <c r="Q24">
        <v>193.6</v>
      </c>
      <c r="R24">
        <v>99.1</v>
      </c>
      <c r="S24">
        <v>834.8</v>
      </c>
      <c r="T24">
        <v>1353.6</v>
      </c>
      <c r="U24">
        <v>2481.1</v>
      </c>
      <c r="V24">
        <v>531</v>
      </c>
      <c r="W24">
        <v>28</v>
      </c>
      <c r="X24">
        <v>150</v>
      </c>
      <c r="Y24">
        <v>47</v>
      </c>
      <c r="Z24">
        <v>306</v>
      </c>
      <c r="AA24">
        <v>4</v>
      </c>
      <c r="AB24">
        <v>3.24</v>
      </c>
      <c r="AC24">
        <v>4</v>
      </c>
      <c r="AD24">
        <v>2.21</v>
      </c>
      <c r="AE24" t="e">
        <v>#N/A</v>
      </c>
      <c r="AF24">
        <v>143.5</v>
      </c>
      <c r="AG24" t="e">
        <v>#N/A</v>
      </c>
      <c r="AH24">
        <v>61.04</v>
      </c>
      <c r="AI24">
        <v>127.34700721785822</v>
      </c>
    </row>
    <row r="25" spans="1:35">
      <c r="A25">
        <v>1993</v>
      </c>
      <c r="B25">
        <v>675.3</v>
      </c>
      <c r="C25">
        <v>21</v>
      </c>
      <c r="E25" t="s">
        <v>30</v>
      </c>
      <c r="G25">
        <v>10.833508500000001</v>
      </c>
      <c r="H25">
        <v>72.168000000000006</v>
      </c>
      <c r="I25">
        <v>62.712000000000003</v>
      </c>
      <c r="J25">
        <v>38.213420079091719</v>
      </c>
      <c r="K25">
        <v>34.4</v>
      </c>
      <c r="L25">
        <v>3036.24</v>
      </c>
      <c r="M25">
        <v>531</v>
      </c>
      <c r="N25">
        <v>2396.44</v>
      </c>
      <c r="O25">
        <v>108.8</v>
      </c>
      <c r="P25">
        <v>1239.7</v>
      </c>
      <c r="Q25">
        <v>271.7</v>
      </c>
      <c r="R25">
        <v>96.3</v>
      </c>
      <c r="S25">
        <v>871.7</v>
      </c>
      <c r="T25">
        <v>1228</v>
      </c>
      <c r="U25">
        <v>2467.6999999999998</v>
      </c>
      <c r="V25">
        <v>568</v>
      </c>
      <c r="W25">
        <v>6</v>
      </c>
      <c r="X25">
        <v>150</v>
      </c>
      <c r="Y25">
        <v>67</v>
      </c>
      <c r="Z25">
        <v>345</v>
      </c>
      <c r="AA25">
        <v>4</v>
      </c>
      <c r="AB25">
        <v>3.26</v>
      </c>
      <c r="AC25">
        <v>4</v>
      </c>
      <c r="AD25">
        <v>2.4500000000000002</v>
      </c>
      <c r="AE25">
        <v>0</v>
      </c>
      <c r="AF25">
        <v>140.08000000000001</v>
      </c>
      <c r="AG25" t="e">
        <v>#N/A</v>
      </c>
      <c r="AH25">
        <v>61.76</v>
      </c>
      <c r="AI25">
        <v>124.575749457839</v>
      </c>
    </row>
    <row r="26" spans="1:35">
      <c r="A26">
        <v>1994</v>
      </c>
      <c r="B26">
        <v>687.9</v>
      </c>
      <c r="C26">
        <v>22</v>
      </c>
      <c r="E26" t="s">
        <v>31</v>
      </c>
      <c r="G26">
        <v>10.833508500000001</v>
      </c>
      <c r="H26">
        <v>70.349000000000004</v>
      </c>
      <c r="I26">
        <v>61.77</v>
      </c>
      <c r="J26">
        <v>37.574566941881173</v>
      </c>
      <c r="K26">
        <v>34.4</v>
      </c>
      <c r="L26">
        <v>2980.8809999999999</v>
      </c>
      <c r="M26">
        <v>568</v>
      </c>
      <c r="N26">
        <v>2320.9810000000002</v>
      </c>
      <c r="O26">
        <v>91.9</v>
      </c>
      <c r="P26">
        <v>1286.5</v>
      </c>
      <c r="Q26">
        <v>344.5</v>
      </c>
      <c r="R26">
        <v>89</v>
      </c>
      <c r="S26">
        <v>853</v>
      </c>
      <c r="T26">
        <v>1188.3</v>
      </c>
      <c r="U26">
        <v>2474.8000000000002</v>
      </c>
      <c r="V26">
        <v>506.6</v>
      </c>
      <c r="W26">
        <v>0</v>
      </c>
      <c r="X26">
        <v>142</v>
      </c>
      <c r="Y26">
        <v>64</v>
      </c>
      <c r="Z26">
        <v>300.60000000000002</v>
      </c>
      <c r="AA26">
        <v>4</v>
      </c>
      <c r="AB26">
        <v>3.45</v>
      </c>
      <c r="AC26">
        <v>4</v>
      </c>
      <c r="AD26">
        <v>2.58</v>
      </c>
      <c r="AE26">
        <v>0</v>
      </c>
      <c r="AF26">
        <v>153.83000000000001</v>
      </c>
      <c r="AG26" t="e">
        <v>#N/A</v>
      </c>
      <c r="AH26">
        <v>67.819999999999993</v>
      </c>
      <c r="AI26">
        <v>129.63225594949006</v>
      </c>
    </row>
    <row r="27" spans="1:35">
      <c r="A27">
        <v>1995</v>
      </c>
      <c r="B27">
        <v>689.5</v>
      </c>
      <c r="C27">
        <v>23</v>
      </c>
      <c r="E27" t="s">
        <v>32</v>
      </c>
      <c r="G27">
        <v>10.7165453</v>
      </c>
      <c r="H27">
        <v>69.031000000000006</v>
      </c>
      <c r="I27">
        <v>60.954999999999998</v>
      </c>
      <c r="J27">
        <v>35.808514477893532</v>
      </c>
      <c r="K27">
        <v>34.4</v>
      </c>
      <c r="L27">
        <v>2757.2080000000001</v>
      </c>
      <c r="M27">
        <v>506.6</v>
      </c>
      <c r="N27">
        <v>2182.7080000000001</v>
      </c>
      <c r="O27">
        <v>67.900000000000006</v>
      </c>
      <c r="P27">
        <v>1140.0999999999999</v>
      </c>
      <c r="Q27">
        <v>153.69999999999999</v>
      </c>
      <c r="R27">
        <v>103.5</v>
      </c>
      <c r="S27">
        <v>882.9</v>
      </c>
      <c r="T27">
        <v>1241.0999999999999</v>
      </c>
      <c r="U27">
        <v>2381.1999999999998</v>
      </c>
      <c r="V27">
        <v>376.2</v>
      </c>
      <c r="W27">
        <v>0</v>
      </c>
      <c r="X27">
        <v>118</v>
      </c>
      <c r="Y27">
        <v>13</v>
      </c>
      <c r="Z27">
        <v>245.2</v>
      </c>
      <c r="AA27">
        <v>4.55</v>
      </c>
      <c r="AB27">
        <v>4.55</v>
      </c>
      <c r="AC27">
        <v>4</v>
      </c>
      <c r="AD27">
        <v>2.58</v>
      </c>
      <c r="AE27">
        <v>0</v>
      </c>
      <c r="AF27">
        <v>209</v>
      </c>
      <c r="AG27" t="e">
        <v>#N/A</v>
      </c>
      <c r="AH27">
        <v>76.28</v>
      </c>
      <c r="AI27">
        <v>162.92874087441555</v>
      </c>
    </row>
    <row r="28" spans="1:35">
      <c r="A28">
        <v>1996</v>
      </c>
      <c r="B28">
        <v>692.6</v>
      </c>
      <c r="C28">
        <v>24</v>
      </c>
      <c r="E28" t="s">
        <v>33</v>
      </c>
      <c r="F28">
        <v>76.673981999999995</v>
      </c>
      <c r="G28">
        <v>10.175829377813693</v>
      </c>
      <c r="H28">
        <v>75.105000000000004</v>
      </c>
      <c r="I28">
        <v>62.819000000000003</v>
      </c>
      <c r="J28">
        <v>36.253171811076264</v>
      </c>
      <c r="K28">
        <v>34.700000000000003</v>
      </c>
      <c r="L28">
        <v>2745.8879999999999</v>
      </c>
      <c r="M28">
        <v>376.2</v>
      </c>
      <c r="N28">
        <v>2277.3879999999999</v>
      </c>
      <c r="O28">
        <v>92.3</v>
      </c>
      <c r="P28">
        <v>1300.5999999999999</v>
      </c>
      <c r="Q28">
        <v>307.60000000000002</v>
      </c>
      <c r="R28">
        <v>102.3</v>
      </c>
      <c r="S28">
        <v>890.7</v>
      </c>
      <c r="T28">
        <v>1001.5</v>
      </c>
      <c r="U28">
        <v>2302.1</v>
      </c>
      <c r="V28">
        <v>444</v>
      </c>
      <c r="W28">
        <v>0</v>
      </c>
      <c r="X28">
        <v>93</v>
      </c>
      <c r="Y28">
        <v>72.2</v>
      </c>
      <c r="Z28">
        <v>278.8</v>
      </c>
      <c r="AA28">
        <v>4.3</v>
      </c>
      <c r="AB28">
        <v>4.3</v>
      </c>
      <c r="AC28">
        <v>0</v>
      </c>
      <c r="AD28">
        <v>2.58</v>
      </c>
      <c r="AE28">
        <v>0</v>
      </c>
      <c r="AF28">
        <v>184.333333333333</v>
      </c>
      <c r="AG28">
        <v>0.874</v>
      </c>
      <c r="AH28">
        <v>79.64</v>
      </c>
      <c r="AI28">
        <v>155.88863878762794</v>
      </c>
    </row>
    <row r="29" spans="1:35">
      <c r="A29">
        <v>1997</v>
      </c>
      <c r="B29">
        <v>699.3</v>
      </c>
      <c r="C29">
        <v>25</v>
      </c>
      <c r="E29" t="s">
        <v>34</v>
      </c>
      <c r="F29">
        <v>76.662592000000004</v>
      </c>
      <c r="G29">
        <v>9.9731411550951172</v>
      </c>
      <c r="H29">
        <v>70.412000000000006</v>
      </c>
      <c r="I29">
        <v>62.84</v>
      </c>
      <c r="J29">
        <v>39.4886378103119</v>
      </c>
      <c r="K29">
        <v>34.700000000000003</v>
      </c>
      <c r="L29">
        <v>3020.366</v>
      </c>
      <c r="M29">
        <v>444</v>
      </c>
      <c r="N29">
        <v>2481.4659999999999</v>
      </c>
      <c r="O29">
        <v>94.9</v>
      </c>
      <c r="P29">
        <v>1257.0999999999999</v>
      </c>
      <c r="Q29">
        <v>250.5</v>
      </c>
      <c r="R29">
        <v>92.5</v>
      </c>
      <c r="S29">
        <v>914.1</v>
      </c>
      <c r="T29">
        <v>1040.4000000000001</v>
      </c>
      <c r="U29">
        <v>2297.5</v>
      </c>
      <c r="V29">
        <v>722.47900000000004</v>
      </c>
      <c r="W29">
        <v>0</v>
      </c>
      <c r="X29">
        <v>94</v>
      </c>
      <c r="Y29">
        <v>133.9</v>
      </c>
      <c r="Z29">
        <v>494.57900000000001</v>
      </c>
      <c r="AA29">
        <v>3.38</v>
      </c>
      <c r="AB29">
        <v>3.38</v>
      </c>
      <c r="AC29">
        <v>0</v>
      </c>
      <c r="AD29">
        <v>2.58</v>
      </c>
      <c r="AE29">
        <v>0</v>
      </c>
      <c r="AF29">
        <v>142.96</v>
      </c>
      <c r="AG29">
        <v>0.63100000000000001</v>
      </c>
      <c r="AH29">
        <v>80.17</v>
      </c>
      <c r="AI29">
        <v>133.47159579885422</v>
      </c>
    </row>
    <row r="30" spans="1:35">
      <c r="A30">
        <v>1998</v>
      </c>
      <c r="B30">
        <v>700</v>
      </c>
      <c r="C30">
        <v>26</v>
      </c>
      <c r="E30" t="s">
        <v>35</v>
      </c>
      <c r="F30">
        <v>78.453698403754203</v>
      </c>
      <c r="G30">
        <v>9.4532347060344435</v>
      </c>
      <c r="H30">
        <v>65.820999999999998</v>
      </c>
      <c r="I30">
        <v>59.002000000000002</v>
      </c>
      <c r="J30">
        <v>43.173468695976403</v>
      </c>
      <c r="K30">
        <v>34.5</v>
      </c>
      <c r="L30">
        <v>3373.2</v>
      </c>
      <c r="M30">
        <v>722.47900000000004</v>
      </c>
      <c r="N30">
        <v>2547.3209999999999</v>
      </c>
      <c r="O30">
        <v>103.4</v>
      </c>
      <c r="P30">
        <v>1384.6</v>
      </c>
      <c r="Q30">
        <v>396</v>
      </c>
      <c r="R30">
        <v>80.7</v>
      </c>
      <c r="S30">
        <v>907.9</v>
      </c>
      <c r="T30">
        <v>1042</v>
      </c>
      <c r="U30">
        <v>2426.6</v>
      </c>
      <c r="V30">
        <v>946</v>
      </c>
      <c r="W30">
        <v>0</v>
      </c>
      <c r="X30">
        <v>128</v>
      </c>
      <c r="Y30">
        <v>140</v>
      </c>
      <c r="Z30">
        <v>678</v>
      </c>
      <c r="AA30">
        <v>2.65</v>
      </c>
      <c r="AB30">
        <v>2.65</v>
      </c>
      <c r="AC30">
        <v>0</v>
      </c>
      <c r="AD30">
        <v>2.58</v>
      </c>
      <c r="AE30">
        <v>0.18688614430611628</v>
      </c>
      <c r="AF30">
        <v>118.7</v>
      </c>
      <c r="AG30">
        <v>0.99251100000000003</v>
      </c>
      <c r="AH30">
        <v>75.97</v>
      </c>
      <c r="AI30">
        <v>114.40969204433746</v>
      </c>
    </row>
    <row r="31" spans="1:35">
      <c r="A31">
        <v>1999</v>
      </c>
      <c r="B31">
        <v>702</v>
      </c>
      <c r="C31">
        <v>27</v>
      </c>
      <c r="E31" t="s">
        <v>36</v>
      </c>
      <c r="F31">
        <v>78.461303551918121</v>
      </c>
      <c r="G31">
        <v>9.3011317427561142</v>
      </c>
      <c r="H31">
        <v>62.814</v>
      </c>
      <c r="I31">
        <v>53.908999999999999</v>
      </c>
      <c r="J31">
        <v>42.709807267803157</v>
      </c>
      <c r="K31">
        <v>34.5</v>
      </c>
      <c r="L31">
        <v>3342.4430000000002</v>
      </c>
      <c r="M31">
        <v>946</v>
      </c>
      <c r="N31">
        <v>2302.4430000000002</v>
      </c>
      <c r="O31">
        <v>94</v>
      </c>
      <c r="P31">
        <v>1302</v>
      </c>
      <c r="Q31">
        <v>290</v>
      </c>
      <c r="R31">
        <v>92</v>
      </c>
      <c r="S31">
        <v>920</v>
      </c>
      <c r="T31">
        <v>1090</v>
      </c>
      <c r="U31">
        <v>2392</v>
      </c>
      <c r="V31">
        <v>950</v>
      </c>
      <c r="W31">
        <v>0</v>
      </c>
      <c r="X31">
        <v>104</v>
      </c>
      <c r="Y31">
        <v>62</v>
      </c>
      <c r="Z31">
        <v>784</v>
      </c>
      <c r="AA31">
        <v>2.58</v>
      </c>
      <c r="AB31">
        <v>2.5</v>
      </c>
      <c r="AC31">
        <v>0</v>
      </c>
      <c r="AD31">
        <v>2.58</v>
      </c>
      <c r="AE31">
        <v>0.39250000000000002</v>
      </c>
      <c r="AF31">
        <v>113.75089</v>
      </c>
      <c r="AG31">
        <v>1.268</v>
      </c>
      <c r="AH31">
        <v>76.973730530271425</v>
      </c>
      <c r="AI31">
        <v>106.7745181695079</v>
      </c>
    </row>
    <row r="36" spans="1:21">
      <c r="A36" t="str">
        <f t="shared" ref="A36:A66" si="0">T1</f>
        <v>Exports</v>
      </c>
      <c r="C36" s="98" t="str">
        <f>"AR Series Analysis"&amp;" Results for 1 Lag"&amp;" &amp; "&amp;$D$43&amp;" Difference"&amp;IF($D$43= 1, "", "s")&amp;", 4/2/2005 6:21:36 AM"</f>
        <v>AR Series Analysis Results for 1 Lag &amp; 0 Differences, 4/2/2005 6:21:36 AM</v>
      </c>
      <c r="N36" s="98" t="str">
        <f>"AR Series Analysis"&amp;" Results for 1 Lag"&amp;" &amp; "&amp;$O$43&amp;" Difference"&amp;IF($O$43= 1, "", "s")&amp;", 4/2/2005 6:22:02 AM"</f>
        <v>AR Series Analysis Results for 1 Lag &amp; 1 Difference, 4/2/2005 6:22:02 AM</v>
      </c>
    </row>
    <row r="37" spans="1:21">
      <c r="A37">
        <f t="shared" si="0"/>
        <v>740.8</v>
      </c>
      <c r="D37" s="9" t="s">
        <v>191</v>
      </c>
      <c r="E37" s="9" t="str">
        <f>TimeSeries!$A$36&amp;"L1"</f>
        <v>ExportsL1</v>
      </c>
      <c r="O37" s="9" t="s">
        <v>191</v>
      </c>
      <c r="P37" s="9" t="str">
        <f>TimeSeries!$A$36&amp;"L1"</f>
        <v>ExportsL1</v>
      </c>
    </row>
    <row r="38" spans="1:21">
      <c r="A38">
        <f t="shared" si="0"/>
        <v>609.79999999999995</v>
      </c>
      <c r="C38" s="9" t="str">
        <f>TimeSeries!$A$36</f>
        <v>Exports</v>
      </c>
      <c r="D38" s="102">
        <f t="array" ref="D38:E38">_xll.VAREST(TimeSeries!$A$37:$A$66,1,1,,$D$43,0,$D$42:$E$42)</f>
        <v>577.88331798528088</v>
      </c>
      <c r="E38" s="103">
        <v>0.52799711721179676</v>
      </c>
      <c r="N38" s="9" t="str">
        <f>TimeSeries!$A$36</f>
        <v>Exports</v>
      </c>
      <c r="O38" s="102">
        <f t="array" ref="O38:P38">_xll.VAREST(TimeSeries!$A$37:$A$66,1,1,,$O$43,0,$O$42:$P$42)</f>
        <v>18.530589023147897</v>
      </c>
      <c r="P38" s="103">
        <v>-0.12834160905757358</v>
      </c>
    </row>
    <row r="39" spans="1:21">
      <c r="A39">
        <f t="shared" si="0"/>
        <v>1135.0999999999999</v>
      </c>
      <c r="C39" s="9" t="s">
        <v>327</v>
      </c>
      <c r="N39" s="9" t="s">
        <v>327</v>
      </c>
    </row>
    <row r="40" spans="1:21">
      <c r="A40">
        <f t="shared" si="0"/>
        <v>1217</v>
      </c>
      <c r="C40" s="9" t="str">
        <f>TimeSeries!$A$36</f>
        <v>Exports</v>
      </c>
      <c r="D40" s="102">
        <f t="array" ref="D40:E40">INDEX(_xll.VAREST(TimeSeries!$A$37:$A$66,1,1,,$D$43,0,$D$42:$E$42),{2},{1,2})</f>
        <v>183.63728475459897</v>
      </c>
      <c r="E40" s="103">
        <v>0.15001413809172773</v>
      </c>
      <c r="N40" s="9" t="str">
        <f>TimeSeries!$A$36</f>
        <v>Exports</v>
      </c>
      <c r="O40" s="102">
        <f t="array" ref="O40:P40">INDEX(_xll.VAREST(TimeSeries!$A$37:$A$66,1,1,,$O$43,0,$O$42:$P$42),{2},{1,2})</f>
        <v>44.40053118153449</v>
      </c>
      <c r="P40" s="103">
        <v>0.19315997915137509</v>
      </c>
    </row>
    <row r="41" spans="1:21">
      <c r="A41">
        <f t="shared" si="0"/>
        <v>1018.5</v>
      </c>
      <c r="C41" s="9" t="s">
        <v>328</v>
      </c>
      <c r="N41" s="9" t="s">
        <v>328</v>
      </c>
    </row>
    <row r="42" spans="1:21">
      <c r="A42">
        <f t="shared" si="0"/>
        <v>1172.9000000000001</v>
      </c>
      <c r="C42" s="9" t="str">
        <f>TimeSeries!$A$36</f>
        <v>Exports</v>
      </c>
      <c r="D42" s="99">
        <v>1</v>
      </c>
      <c r="E42" s="100">
        <v>1</v>
      </c>
      <c r="N42" s="9" t="str">
        <f>TimeSeries!$A$36</f>
        <v>Exports</v>
      </c>
      <c r="O42" s="99">
        <v>1</v>
      </c>
      <c r="P42" s="100">
        <v>1</v>
      </c>
    </row>
    <row r="43" spans="1:21">
      <c r="A43">
        <f t="shared" si="0"/>
        <v>949.5</v>
      </c>
      <c r="C43" s="9" t="s">
        <v>326</v>
      </c>
      <c r="D43" s="23">
        <v>0</v>
      </c>
      <c r="N43" s="9" t="s">
        <v>326</v>
      </c>
      <c r="O43" s="23">
        <v>1</v>
      </c>
    </row>
    <row r="44" spans="1:21">
      <c r="A44">
        <f t="shared" si="0"/>
        <v>1123.8</v>
      </c>
      <c r="C44" s="9" t="s">
        <v>329</v>
      </c>
      <c r="D44" s="9" t="s">
        <v>193</v>
      </c>
      <c r="E44" s="9" t="s">
        <v>194</v>
      </c>
      <c r="F44" s="9" t="s">
        <v>192</v>
      </c>
      <c r="G44" s="9" t="s">
        <v>82</v>
      </c>
      <c r="H44" s="9" t="s">
        <v>330</v>
      </c>
      <c r="I44" s="9" t="s">
        <v>331</v>
      </c>
      <c r="J44" s="9" t="s">
        <v>332</v>
      </c>
      <c r="N44" s="9" t="s">
        <v>329</v>
      </c>
      <c r="O44" s="9" t="s">
        <v>193</v>
      </c>
      <c r="P44" s="9" t="s">
        <v>194</v>
      </c>
      <c r="Q44" s="9" t="s">
        <v>192</v>
      </c>
      <c r="R44" s="9" t="s">
        <v>82</v>
      </c>
      <c r="S44" s="9" t="s">
        <v>330</v>
      </c>
      <c r="T44" s="9" t="s">
        <v>331</v>
      </c>
      <c r="U44" s="9" t="s">
        <v>332</v>
      </c>
    </row>
    <row r="45" spans="1:21">
      <c r="A45">
        <f t="shared" si="0"/>
        <v>1194.0999999999999</v>
      </c>
      <c r="C45" s="9" t="str">
        <f>TimeSeries!$A$36</f>
        <v>Exports</v>
      </c>
      <c r="D45" s="101">
        <f>_xll.DF(TimeSeries!$A$37:$A$66,,,$D$43)</f>
        <v>-3.1463893256486481</v>
      </c>
      <c r="E45" s="101">
        <f>_xll.DF(TimeSeries!$A$37:$A$66,1,1,$D$43)</f>
        <v>-3.61374305524707</v>
      </c>
      <c r="F45" s="101">
        <f>_xll.ARSCHWARZ(TimeSeries!$A$37:$A$66,1,$D$43)</f>
        <v>5.5310720795496708</v>
      </c>
      <c r="G45">
        <f ca="1">STDEVP(OFFSET($D$60:$D$88,0,0,ROWS(TimeSeries!$A$37:$A$66)-1-$D$43))</f>
        <v>193.08206367836428</v>
      </c>
      <c r="H45" s="111">
        <f ca="1">_xll.MAPE(OFFSET($D$60:$D$88,0,0,ROWS(TimeSeries!$A$37:$A$66)-1-$D$43),OFFSET(TimeSeries!$A$37:$A$66,1+$D$43,0,ROWS(TimeSeries!$A$37:$A$66)-1-$D$43))</f>
        <v>12.892144586575981</v>
      </c>
      <c r="I45" s="111">
        <f ca="1">LN(SUMSQ(OFFSET($D$60:$D$88,0,0,COUNT($D$60:$D$88)))/COUNT($D$60:$D$88))+2*SUM($D$42:$E$42)/COUNT($D$60:$D$88)</f>
        <v>10.664161632360441</v>
      </c>
      <c r="J45">
        <f ca="1">LN(SUMSQ(OFFSET($D$60:$D$88,0,0,COUNT($D$60:$D$88)))/COUNT($D$60:$D$88))+LN(COUNT($D$60:$D$88))*SUM($D$42:$E$42)/COUNT($D$60:$D$88)</f>
        <v>10.75845789649744</v>
      </c>
      <c r="N45" s="9" t="str">
        <f>TimeSeries!$A$36</f>
        <v>Exports</v>
      </c>
      <c r="O45" s="101">
        <f>_xll.DF(TimeSeries!$A$37:$A$66,,,$O$43)</f>
        <v>-5.8414875276690594</v>
      </c>
      <c r="P45" s="101">
        <f>_xll.DF(TimeSeries!$A$37:$A$66,1,1,$O$43)</f>
        <v>-5.5297418480743632</v>
      </c>
      <c r="Q45" s="101">
        <f>_xll.ARSCHWARZ(TimeSeries!$A$37:$A$66,1,$O$43)</f>
        <v>5.6962720755716081</v>
      </c>
      <c r="R45">
        <f ca="1">STDEVP(OFFSET($O$60:$O$87,0,0,ROWS(TimeSeries!$A$37:$A$66)-1-$O$43))</f>
        <v>226.15112751914569</v>
      </c>
      <c r="S45" s="111">
        <f ca="1">_xll.MAPE(OFFSET($O$60:$O$87,0,0,ROWS(TimeSeries!$A$37:$A$66)-1-$O$43),OFFSET(TimeSeries!$A$37:$A$66,1+$O$43,0,ROWS(TimeSeries!$A$37:$A$66)-1-$O$43))</f>
        <v>14.266263530868999</v>
      </c>
      <c r="T45" s="111">
        <f ca="1">LN(SUMSQ(OFFSET($O$60:$O$87,0,0,COUNT($O$60:$O$87)))/COUNT($O$60:$O$87))+2*SUM($O$42:$P$42)/COUNT($O$60:$O$87)</f>
        <v>10.985264106107323</v>
      </c>
      <c r="U45">
        <f ca="1">LN(SUMSQ(OFFSET($O$60:$O$87,0,0,COUNT($O$60:$O$87)))/COUNT($O$60:$O$87))+LN(COUNT($O$60:$O$87))*SUM($O$42:$P$42)/COUNT($O$60:$O$87)</f>
        <v>11.080421571119837</v>
      </c>
    </row>
    <row r="46" spans="1:21">
      <c r="A46">
        <f t="shared" si="0"/>
        <v>1375.2</v>
      </c>
      <c r="C46" s="9" t="s">
        <v>195</v>
      </c>
      <c r="D46" s="9" t="s">
        <v>196</v>
      </c>
      <c r="E46" s="9" t="s">
        <v>197</v>
      </c>
      <c r="F46" s="9" t="s">
        <v>333</v>
      </c>
      <c r="G46" s="9" t="s">
        <v>198</v>
      </c>
      <c r="H46" s="9" t="s">
        <v>333</v>
      </c>
      <c r="I46" s="9"/>
      <c r="N46" s="9" t="s">
        <v>195</v>
      </c>
      <c r="O46" s="9" t="s">
        <v>196</v>
      </c>
      <c r="P46" s="9" t="s">
        <v>197</v>
      </c>
      <c r="Q46" s="9" t="s">
        <v>333</v>
      </c>
      <c r="R46" s="9" t="s">
        <v>198</v>
      </c>
      <c r="S46" s="9" t="s">
        <v>333</v>
      </c>
      <c r="T46" s="9"/>
    </row>
    <row r="47" spans="1:21">
      <c r="A47">
        <f t="shared" si="0"/>
        <v>1513.8</v>
      </c>
      <c r="C47" s="9"/>
      <c r="D47" s="9" t="s">
        <v>199</v>
      </c>
      <c r="E47" s="9" t="s">
        <v>200</v>
      </c>
      <c r="F47" s="9" t="s">
        <v>334</v>
      </c>
      <c r="G47" s="9" t="s">
        <v>201</v>
      </c>
      <c r="H47" s="9" t="s">
        <v>335</v>
      </c>
      <c r="I47" s="9" t="s">
        <v>202</v>
      </c>
      <c r="N47" s="9"/>
      <c r="O47" s="9" t="s">
        <v>199</v>
      </c>
      <c r="P47" s="9" t="s">
        <v>200</v>
      </c>
      <c r="Q47" s="9" t="s">
        <v>334</v>
      </c>
      <c r="R47" s="9" t="s">
        <v>201</v>
      </c>
      <c r="S47" s="9" t="s">
        <v>335</v>
      </c>
      <c r="T47" s="9" t="s">
        <v>202</v>
      </c>
    </row>
    <row r="48" spans="1:21">
      <c r="A48">
        <f t="shared" si="0"/>
        <v>1770.7</v>
      </c>
      <c r="C48" s="104">
        <f t="array" ref="C48:C57">_xll.VAREST(TimeSeries!$A$37:$A$66,1,1,10,$D$43,0,$D$42:$E$42)</f>
        <v>1153.4001757461392</v>
      </c>
      <c r="D48" s="104">
        <f t="array" ref="D48:D57">_xll.IMPULSE(TimeSeries!$A$37:$A$66,1,10,$D$43,0,$D$42:$E$42)</f>
        <v>1</v>
      </c>
      <c r="E48" s="107">
        <f t="array" ref="E48:F48">_xll.AUTOCORR(TimeSeries!$A$37:$A$66,1,$D$43)</f>
        <v>0.52554291737267411</v>
      </c>
      <c r="F48" s="108">
        <v>2.8785171078208727</v>
      </c>
      <c r="G48" s="107">
        <f t="array" ref="G48:H48">_xll.PAUTOCORR(TimeSeries!$A$37:$A$66,1,$D$43)</f>
        <v>0.52554291737267411</v>
      </c>
      <c r="H48" s="108">
        <v>2.8785171078208727</v>
      </c>
      <c r="I48" s="5">
        <v>1</v>
      </c>
      <c r="N48" s="104">
        <f t="array" ref="N48:N57">_xll.VAREST(TimeSeries!$A$37:$A$66,1,1,10,$O$43,0,$O$42:$P$42)</f>
        <v>1102.3701917883843</v>
      </c>
      <c r="O48" s="104">
        <f t="array" ref="O48:O57">_xll.IMPULSE(TimeSeries!$A$37:$A$66,1,10,$O$43,0,$O$42:$P$42)</f>
        <v>1</v>
      </c>
      <c r="P48" s="107">
        <f t="array" ref="P48:Q48">_xll.AUTOCORR(TimeSeries!$A$37:$A$66,1,$O$43)</f>
        <v>-0.12834961126136815</v>
      </c>
      <c r="Q48" s="108">
        <v>-0.69118380957411418</v>
      </c>
      <c r="R48" s="107">
        <f t="array" ref="R48:S48">_xll.PAUTOCORR(TimeSeries!$A$37:$A$66,1,$O$43)</f>
        <v>-0.12834961126136815</v>
      </c>
      <c r="S48" s="108">
        <v>-0.69118380957411418</v>
      </c>
      <c r="T48" s="5">
        <v>1</v>
      </c>
    </row>
    <row r="49" spans="1:20">
      <c r="A49">
        <f t="shared" si="0"/>
        <v>1508.7</v>
      </c>
      <c r="C49" s="105">
        <v>1186.8752857708223</v>
      </c>
      <c r="D49" s="105">
        <v>0.99030712662055209</v>
      </c>
      <c r="E49" s="68">
        <f t="array" ref="E49:F49">_xll.AUTOCORR(TimeSeries!$A$37:$A$66,2,$D$43)</f>
        <v>0.11794025477310661</v>
      </c>
      <c r="F49" s="69">
        <v>0.51846825523119522</v>
      </c>
      <c r="G49" s="68">
        <f t="array" ref="G49:H49">_xll.PAUTOCORR(TimeSeries!$A$37:$A$66,2,$D$43)</f>
        <v>-0.21864339359625423</v>
      </c>
      <c r="H49" s="69">
        <v>-1.1975591872214904</v>
      </c>
      <c r="I49" s="6">
        <v>2</v>
      </c>
      <c r="N49" s="105">
        <v>1119.3131704930602</v>
      </c>
      <c r="O49" s="105">
        <v>-0.12456897979911744</v>
      </c>
      <c r="P49" s="68">
        <f t="array" ref="P49:Q49">_xll.AUTOCORR(TimeSeries!$A$37:$A$66,2,$O$43)</f>
        <v>-0.30014421179809053</v>
      </c>
      <c r="Q49" s="69">
        <v>-1.5903397002805639</v>
      </c>
      <c r="R49" s="68">
        <f t="array" ref="R49:S49">_xll.PAUTOCORR(TimeSeries!$A$37:$A$66,2,$O$43)</f>
        <v>-0.32192104026914342</v>
      </c>
      <c r="S49" s="69">
        <v>-1.7335978567335206</v>
      </c>
      <c r="T49" s="6">
        <v>2</v>
      </c>
    </row>
    <row r="50" spans="1:20">
      <c r="A50">
        <f t="shared" si="0"/>
        <v>1426.4</v>
      </c>
      <c r="C50" s="105">
        <v>1204.5500473622026</v>
      </c>
      <c r="D50" s="105">
        <v>0.98070820503545419</v>
      </c>
      <c r="E50" s="68">
        <f t="array" ref="E50:F50">_xll.AUTOCORR(TimeSeries!$A$37:$A$66,3,$D$43)</f>
        <v>9.1653799072548892E-2</v>
      </c>
      <c r="F50" s="69">
        <v>0.39934994027739779</v>
      </c>
      <c r="G50" s="68">
        <f t="array" ref="G50:H50">_xll.PAUTOCORR(TimeSeries!$A$37:$A$66,3,$D$43)</f>
        <v>0.19011159314065973</v>
      </c>
      <c r="H50" s="69">
        <v>1.0412840800638374</v>
      </c>
      <c r="I50" s="6">
        <v>3</v>
      </c>
      <c r="N50" s="105">
        <v>1135.6692703670217</v>
      </c>
      <c r="O50" s="105">
        <v>1.5517430728192928E-2</v>
      </c>
      <c r="P50" s="68">
        <f t="array" ref="P50:Q50">_xll.AUTOCORR(TimeSeries!$A$37:$A$66,3,$O$43)</f>
        <v>6.2007927884560783E-2</v>
      </c>
      <c r="Q50" s="69">
        <v>0.30317562064095976</v>
      </c>
      <c r="R50" s="68">
        <f t="array" ref="R50:S50">_xll.PAUTOCORR(TimeSeries!$A$37:$A$66,3,$O$43)</f>
        <v>-3.429603131848874E-2</v>
      </c>
      <c r="S50" s="69">
        <v>-0.18468978088070834</v>
      </c>
      <c r="T50" s="6">
        <v>3</v>
      </c>
    </row>
    <row r="51" spans="1:20">
      <c r="A51">
        <f t="shared" si="0"/>
        <v>1421.4</v>
      </c>
      <c r="C51" s="105">
        <v>1213.8822705298571</v>
      </c>
      <c r="D51" s="105">
        <v>0.97120232458185995</v>
      </c>
      <c r="E51" s="68">
        <f t="array" ref="E51:F51">_xll.AUTOCORR(TimeSeries!$A$37:$A$66,4,$D$43)</f>
        <v>3.3907347208883262E-2</v>
      </c>
      <c r="F51" s="69">
        <v>0.14696043809088308</v>
      </c>
      <c r="G51" s="68">
        <f t="array" ref="G51:H51">_xll.PAUTOCORR(TimeSeries!$A$37:$A$66,4,$D$43)</f>
        <v>-0.13302386960627074</v>
      </c>
      <c r="H51" s="69">
        <v>-0.72860174069980355</v>
      </c>
      <c r="I51" s="6">
        <v>4</v>
      </c>
      <c r="N51" s="105">
        <v>1152.1006912144389</v>
      </c>
      <c r="O51" s="105">
        <v>-1.932990514914469E-3</v>
      </c>
      <c r="P51" s="68">
        <f t="array" ref="P51:Q51">_xll.AUTOCORR(TimeSeries!$A$37:$A$66,4,$O$43)</f>
        <v>-8.2389722557004927E-2</v>
      </c>
      <c r="Q51" s="69">
        <v>-0.40155768851411949</v>
      </c>
      <c r="R51" s="68">
        <f t="array" ref="R51:S51">_xll.PAUTOCORR(TimeSeries!$A$37:$A$66,4,$O$43)</f>
        <v>-0.19755020174328722</v>
      </c>
      <c r="S51" s="69">
        <v>-1.0638403940702716</v>
      </c>
      <c r="T51" s="6">
        <v>4</v>
      </c>
    </row>
    <row r="52" spans="1:20">
      <c r="A52">
        <f t="shared" si="0"/>
        <v>909.1</v>
      </c>
      <c r="C52" s="105">
        <v>1218.8096574595559</v>
      </c>
      <c r="D52" s="105">
        <v>0.96178858342386253</v>
      </c>
      <c r="E52" s="68">
        <f t="array" ref="E52:F52">_xll.AUTOCORR(TimeSeries!$A$37:$A$66,5,$D$43)</f>
        <v>6.0259452897909E-3</v>
      </c>
      <c r="F52" s="69">
        <v>2.6098730316482674E-2</v>
      </c>
      <c r="G52" s="68">
        <f t="array" ref="G52:H52">_xll.PAUTOCORR(TimeSeries!$A$37:$A$66,5,$D$43)</f>
        <v>8.3029789407767063E-2</v>
      </c>
      <c r="H52" s="69">
        <v>0.4547728860353753</v>
      </c>
      <c r="I52" s="6">
        <v>5</v>
      </c>
      <c r="N52" s="105">
        <v>1168.5224452469272</v>
      </c>
      <c r="O52" s="105">
        <v>2.407906564042661E-4</v>
      </c>
      <c r="P52" s="68">
        <f t="array" ref="P52:Q52">_xll.AUTOCORR(TimeSeries!$A$37:$A$66,5,$O$43)</f>
        <v>-4.8054962358549849E-2</v>
      </c>
      <c r="Q52" s="69">
        <v>-0.23292262140600267</v>
      </c>
      <c r="R52" s="68">
        <f t="array" ref="R52:S52">_xll.PAUTOCORR(TimeSeries!$A$37:$A$66,5,$O$43)</f>
        <v>-0.10107394397313312</v>
      </c>
      <c r="S52" s="69">
        <v>-0.54429984600240111</v>
      </c>
      <c r="T52" s="6">
        <v>5</v>
      </c>
    </row>
    <row r="53" spans="1:20">
      <c r="A53">
        <f t="shared" si="0"/>
        <v>998.5</v>
      </c>
      <c r="C53" s="105">
        <v>1221.4113035538239</v>
      </c>
      <c r="D53" s="105">
        <v>0.95246608846693648</v>
      </c>
      <c r="E53" s="68">
        <f t="array" ref="E53:F53">_xll.AUTOCORR(TimeSeries!$A$37:$A$66,6,$D$43)</f>
        <v>5.3361744031333293E-2</v>
      </c>
      <c r="F53" s="69">
        <v>0.2311076653418471</v>
      </c>
      <c r="G53" s="68">
        <f t="array" ref="G53:H53">_xll.PAUTOCORR(TimeSeries!$A$37:$A$66,6,$D$43)</f>
        <v>2.0378121794257201E-2</v>
      </c>
      <c r="H53" s="69">
        <v>0.11161556986302319</v>
      </c>
      <c r="I53" s="6">
        <v>6</v>
      </c>
      <c r="N53" s="105">
        <v>1184.9454399339979</v>
      </c>
      <c r="O53" s="105">
        <v>-2.9995046413439251E-5</v>
      </c>
      <c r="P53" s="68">
        <f t="array" ref="P53:Q53">_xll.AUTOCORR(TimeSeries!$A$37:$A$66,6,$O$43)</f>
        <v>5.0550451319887599E-2</v>
      </c>
      <c r="Q53" s="69">
        <v>0.24456117202107511</v>
      </c>
      <c r="R53" s="68">
        <f t="array" ref="R53:S53">_xll.PAUTOCORR(TimeSeries!$A$37:$A$66,6,$O$43)</f>
        <v>-7.5806611185302228E-2</v>
      </c>
      <c r="S53" s="69">
        <v>-0.40823109470321839</v>
      </c>
      <c r="T53" s="6">
        <v>6</v>
      </c>
    </row>
    <row r="54" spans="1:20">
      <c r="A54">
        <f t="shared" si="0"/>
        <v>1587.9</v>
      </c>
      <c r="C54" s="105">
        <v>1222.7849651916026</v>
      </c>
      <c r="D54" s="105">
        <v>0.94323395527320841</v>
      </c>
      <c r="E54" s="68">
        <f t="array" ref="E54:F54">_xll.AUTOCORR(TimeSeries!$A$37:$A$66,7,$D$43)</f>
        <v>2.2771336240125064E-3</v>
      </c>
      <c r="F54" s="69">
        <v>9.844666866568012E-3</v>
      </c>
      <c r="G54" s="68">
        <f t="array" ref="G54:H54">_xll.PAUTOCORR(TimeSeries!$A$37:$A$66,7,$D$43)</f>
        <v>-7.0828728478139369E-2</v>
      </c>
      <c r="H54" s="69">
        <v>-0.38794492306885492</v>
      </c>
      <c r="I54" s="6">
        <v>7</v>
      </c>
      <c r="N54" s="105">
        <v>1201.3682753934631</v>
      </c>
      <c r="O54" s="105">
        <v>3.7364523307493038E-6</v>
      </c>
      <c r="P54" s="68">
        <f t="array" ref="P54:Q54">_xll.AUTOCORR(TimeSeries!$A$37:$A$66,7,$O$43)</f>
        <v>3.9313770358027002E-2</v>
      </c>
      <c r="Q54" s="69">
        <v>0.18980747462415778</v>
      </c>
      <c r="R54" s="68">
        <f t="array" ref="R54:S54">_xll.PAUTOCORR(TimeSeries!$A$37:$A$66,7,$O$43)</f>
        <v>-1.081443998179824E-2</v>
      </c>
      <c r="S54" s="69">
        <v>-5.823754159884819E-2</v>
      </c>
      <c r="T54" s="6">
        <v>7</v>
      </c>
    </row>
    <row r="55" spans="1:20">
      <c r="A55">
        <f t="shared" si="0"/>
        <v>1414.9</v>
      </c>
      <c r="C55" s="105">
        <v>1223.5102545763743</v>
      </c>
      <c r="D55" s="105">
        <v>0.93409130797754936</v>
      </c>
      <c r="E55" s="68">
        <f t="array" ref="E55:F55">_xll.AUTOCORR(TimeSeries!$A$37:$A$66,8,$D$43)</f>
        <v>-3.175331547627714E-2</v>
      </c>
      <c r="F55" s="69">
        <v>-0.13727775989905863</v>
      </c>
      <c r="G55" s="68">
        <f t="array" ref="G55:H55">_xll.PAUTOCORR(TimeSeries!$A$37:$A$66,8,$D$43)</f>
        <v>2.6188204139532337E-2</v>
      </c>
      <c r="H55" s="69">
        <v>0.14343870147772031</v>
      </c>
      <c r="I55" s="6">
        <v>8</v>
      </c>
      <c r="N55" s="105">
        <v>1217.7911312884555</v>
      </c>
      <c r="O55" s="105">
        <v>-4.6544605490947527E-7</v>
      </c>
      <c r="P55" s="68">
        <f t="array" ref="P55:Q55">_xll.AUTOCORR(TimeSeries!$A$37:$A$66,8,$O$43)</f>
        <v>0.15040718713065973</v>
      </c>
      <c r="Q55" s="69">
        <v>0.72526771625346909</v>
      </c>
      <c r="R55" s="68">
        <f t="array" ref="R55:S55">_xll.PAUTOCORR(TimeSeries!$A$37:$A$66,8,$O$43)</f>
        <v>0.1638568674440482</v>
      </c>
      <c r="S55" s="69">
        <v>0.8823962359669919</v>
      </c>
      <c r="T55" s="6">
        <v>8</v>
      </c>
    </row>
    <row r="56" spans="1:20">
      <c r="A56">
        <f t="shared" si="0"/>
        <v>1232</v>
      </c>
      <c r="C56" s="105">
        <v>1223.8932052806781</v>
      </c>
      <c r="D56" s="105">
        <v>0.92503727920448009</v>
      </c>
      <c r="E56" s="68">
        <f t="array" ref="E56:F56">_xll.AUTOCORR(TimeSeries!$A$37:$A$66,9,$D$43)</f>
        <v>-0.17749044987719598</v>
      </c>
      <c r="F56" s="69">
        <v>-0.76685535560165985</v>
      </c>
      <c r="G56" s="68">
        <f t="array" ref="G56:H56">_xll.PAUTOCORR(TimeSeries!$A$37:$A$66,9,$D$43)</f>
        <v>-0.27966797875460414</v>
      </c>
      <c r="H56" s="69">
        <v>-1.5318046057577226</v>
      </c>
      <c r="I56" s="6">
        <v>9</v>
      </c>
      <c r="N56" s="105">
        <v>1234.2139845607194</v>
      </c>
      <c r="O56" s="105">
        <v>5.7980140211597332E-8</v>
      </c>
      <c r="P56" s="68">
        <f t="array" ref="P56:Q56">_xll.AUTOCORR(TimeSeries!$A$37:$A$66,9,$O$43)</f>
        <v>-4.1718446789928377E-3</v>
      </c>
      <c r="Q56" s="69">
        <v>-1.9761504476550822E-2</v>
      </c>
      <c r="R56" s="68">
        <f t="array" ref="R56:S56">_xll.PAUTOCORR(TimeSeries!$A$37:$A$66,9,$O$43)</f>
        <v>7.369139505562608E-2</v>
      </c>
      <c r="S56" s="69">
        <v>0.39684030724220315</v>
      </c>
      <c r="T56" s="6">
        <v>9</v>
      </c>
    </row>
    <row r="57" spans="1:20">
      <c r="A57">
        <f t="shared" si="0"/>
        <v>1068.5</v>
      </c>
      <c r="C57" s="106">
        <v>1224.0954021485848</v>
      </c>
      <c r="D57" s="106">
        <v>0.91607100998588209</v>
      </c>
      <c r="E57" s="109">
        <f t="array" ref="E57:F57">_xll.AUTOCORR(TimeSeries!$A$37:$A$66,10,$D$43)</f>
        <v>-0.28504028854985186</v>
      </c>
      <c r="F57" s="110">
        <v>-1.2080758689851998</v>
      </c>
      <c r="G57" s="109">
        <f t="array" ref="G57:H57">_xll.PAUTOCORR(TimeSeries!$A$37:$A$66,10,$D$43)</f>
        <v>-4.9041187154744342E-2</v>
      </c>
      <c r="H57" s="110">
        <v>-0.26860964451486075</v>
      </c>
      <c r="I57" s="7">
        <v>10</v>
      </c>
      <c r="N57" s="106">
        <v>1250.6368381695886</v>
      </c>
      <c r="O57" s="106">
        <v>-7.2225269147684646E-9</v>
      </c>
      <c r="P57" s="109">
        <f t="array" ref="P57:Q57">_xll.AUTOCORR(TimeSeries!$A$37:$A$66,10,$O$43)</f>
        <v>-0.15386677149137476</v>
      </c>
      <c r="Q57" s="110">
        <v>-0.72883776430915326</v>
      </c>
      <c r="R57" s="109">
        <f t="array" ref="R57:S57">_xll.PAUTOCORR(TimeSeries!$A$37:$A$66,10,$O$43)</f>
        <v>-2.9782591343430174E-2</v>
      </c>
      <c r="S57" s="110">
        <v>-0.1603841627679089</v>
      </c>
      <c r="T57" s="7">
        <v>10</v>
      </c>
    </row>
    <row r="58" spans="1:20">
      <c r="A58">
        <f t="shared" si="0"/>
        <v>1282</v>
      </c>
      <c r="C58" s="9" t="str">
        <f>TimeSeries!$A$36</f>
        <v>Exports</v>
      </c>
      <c r="D58" s="9" t="str">
        <f>TimeSeries!$A$36</f>
        <v>Exports</v>
      </c>
      <c r="E58" s="9" t="str">
        <f>TimeSeries!$A$36</f>
        <v>Exports</v>
      </c>
      <c r="F58" s="9"/>
      <c r="N58" s="9" t="str">
        <f>TimeSeries!$A$36</f>
        <v>Exports</v>
      </c>
      <c r="O58" s="9" t="str">
        <f>TimeSeries!$A$36</f>
        <v>Exports</v>
      </c>
      <c r="P58" s="9" t="str">
        <f>TimeSeries!$A$36</f>
        <v>Exports</v>
      </c>
      <c r="Q58" s="9"/>
    </row>
    <row r="59" spans="1:20">
      <c r="A59">
        <f t="shared" si="0"/>
        <v>1353.6</v>
      </c>
      <c r="C59" s="18" t="s">
        <v>203</v>
      </c>
      <c r="D59" s="18" t="s">
        <v>204</v>
      </c>
      <c r="E59" s="18" t="s">
        <v>205</v>
      </c>
      <c r="F59" s="9" t="s">
        <v>206</v>
      </c>
      <c r="N59" s="18" t="s">
        <v>203</v>
      </c>
      <c r="O59" s="18" t="s">
        <v>204</v>
      </c>
      <c r="P59" s="18" t="s">
        <v>205</v>
      </c>
      <c r="Q59" s="9" t="s">
        <v>206</v>
      </c>
    </row>
    <row r="60" spans="1:20">
      <c r="A60">
        <f t="shared" si="0"/>
        <v>1228</v>
      </c>
      <c r="C60" s="104">
        <f t="array" ref="C60:F88">_xll.VARRESID(TimeSeries!$A$37:$A$66,1,1,$D$43,,$D$42:$E$42)</f>
        <v>969.02358241577986</v>
      </c>
      <c r="D60" s="104">
        <v>-359.2235824157799</v>
      </c>
      <c r="E60" s="112">
        <v>-0.3707067494892477</v>
      </c>
      <c r="F60" s="5">
        <v>2</v>
      </c>
      <c r="N60" s="104">
        <f t="array" ref="N60:Q87">_xll.VARRESID(TimeSeries!$A$37:$A$66,1,1,$O$43,,$O$42:$P$42)</f>
        <v>645.14333980969002</v>
      </c>
      <c r="O60" s="104">
        <v>489.95666019030989</v>
      </c>
      <c r="P60" s="112">
        <v>0.75945395380636116</v>
      </c>
      <c r="Q60" s="5">
        <v>3</v>
      </c>
    </row>
    <row r="61" spans="1:20">
      <c r="A61">
        <f t="shared" si="0"/>
        <v>1188.3</v>
      </c>
      <c r="C61" s="105">
        <v>899.85596006103447</v>
      </c>
      <c r="D61" s="105">
        <v>235.24403993896544</v>
      </c>
      <c r="E61" s="113">
        <v>0.26142410605694</v>
      </c>
      <c r="F61" s="6">
        <v>3</v>
      </c>
      <c r="N61" s="105">
        <v>1086.2127417852043</v>
      </c>
      <c r="O61" s="105">
        <v>130.78725821479566</v>
      </c>
      <c r="P61" s="113">
        <v>0.12040666913909069</v>
      </c>
      <c r="Q61" s="6">
        <v>4</v>
      </c>
    </row>
    <row r="62" spans="1:20">
      <c r="A62">
        <f t="shared" si="0"/>
        <v>1241.0999999999999</v>
      </c>
      <c r="C62" s="105">
        <v>1177.2128457323913</v>
      </c>
      <c r="D62" s="105">
        <v>39.787154267608685</v>
      </c>
      <c r="E62" s="113">
        <v>3.3797757484421181E-2</v>
      </c>
      <c r="F62" s="6">
        <v>4</v>
      </c>
      <c r="N62" s="105">
        <v>1225.0194112413326</v>
      </c>
      <c r="O62" s="105">
        <v>-206.51941124133259</v>
      </c>
      <c r="P62" s="113">
        <v>-0.16858460310605447</v>
      </c>
      <c r="Q62" s="6">
        <v>5</v>
      </c>
    </row>
    <row r="63" spans="1:20">
      <c r="A63">
        <f t="shared" si="0"/>
        <v>1001.5</v>
      </c>
      <c r="C63" s="105">
        <v>1220.4558096320375</v>
      </c>
      <c r="D63" s="105">
        <v>-201.95580963203747</v>
      </c>
      <c r="E63" s="113">
        <v>-0.16547572475641403</v>
      </c>
      <c r="F63" s="6">
        <v>5</v>
      </c>
      <c r="N63" s="105">
        <v>1062.5063984210763</v>
      </c>
      <c r="O63" s="105">
        <v>110.39360157892384</v>
      </c>
      <c r="P63" s="113">
        <v>0.10389923462387879</v>
      </c>
      <c r="Q63" s="6">
        <v>6</v>
      </c>
    </row>
    <row r="64" spans="1:20">
      <c r="A64">
        <f t="shared" si="0"/>
        <v>1040.4000000000001</v>
      </c>
      <c r="C64" s="105">
        <v>1115.648381865496</v>
      </c>
      <c r="D64" s="105">
        <v>57.251618134504042</v>
      </c>
      <c r="E64" s="113">
        <v>5.1316901512260128E-2</v>
      </c>
      <c r="F64" s="6">
        <v>6</v>
      </c>
      <c r="N64" s="105">
        <v>1171.6146445846587</v>
      </c>
      <c r="O64" s="105">
        <v>-222.11464458465866</v>
      </c>
      <c r="P64" s="113">
        <v>-0.18957994901420769</v>
      </c>
      <c r="Q64" s="6">
        <v>7</v>
      </c>
    </row>
    <row r="65" spans="1:17">
      <c r="A65">
        <f t="shared" si="0"/>
        <v>1042</v>
      </c>
      <c r="C65" s="105">
        <v>1197.1711367629973</v>
      </c>
      <c r="D65" s="105">
        <v>-247.67113676299732</v>
      </c>
      <c r="E65" s="113">
        <v>-0.20688031072371946</v>
      </c>
      <c r="F65" s="6">
        <v>7</v>
      </c>
      <c r="N65" s="105">
        <v>996.70210448660987</v>
      </c>
      <c r="O65" s="105">
        <v>127.09789551339009</v>
      </c>
      <c r="P65" s="113">
        <v>0.12751843799793799</v>
      </c>
      <c r="Q65" s="6">
        <v>8</v>
      </c>
    </row>
    <row r="66" spans="1:17">
      <c r="A66">
        <f t="shared" si="0"/>
        <v>1090</v>
      </c>
      <c r="C66" s="105">
        <v>1079.216580777882</v>
      </c>
      <c r="D66" s="105">
        <v>44.583419222117982</v>
      </c>
      <c r="E66" s="113">
        <v>4.1310910169655629E-2</v>
      </c>
      <c r="F66" s="6">
        <v>8</v>
      </c>
      <c r="N66" s="105">
        <v>1119.9606465644129</v>
      </c>
      <c r="O66" s="105">
        <v>74.139353435587054</v>
      </c>
      <c r="P66" s="113">
        <v>6.6198177286868665E-2</v>
      </c>
      <c r="Q66" s="6">
        <v>9</v>
      </c>
    </row>
    <row r="67" spans="1:17">
      <c r="C67" s="105">
        <v>1171.2464783078981</v>
      </c>
      <c r="D67" s="105">
        <v>22.853521692101822</v>
      </c>
      <c r="E67" s="113">
        <v>1.951213695439951E-2</v>
      </c>
      <c r="F67" s="6">
        <v>9</v>
      </c>
      <c r="N67" s="105">
        <v>1203.6081739064005</v>
      </c>
      <c r="O67" s="105">
        <v>171.59182609359959</v>
      </c>
      <c r="P67" s="113">
        <v>0.14256452374919112</v>
      </c>
      <c r="Q67" s="6">
        <v>10</v>
      </c>
    </row>
    <row r="68" spans="1:17">
      <c r="A68" t="s">
        <v>207</v>
      </c>
      <c r="C68" s="105">
        <v>1208.3646756478875</v>
      </c>
      <c r="D68" s="105">
        <v>166.83532435211259</v>
      </c>
      <c r="E68" s="113">
        <v>0.13806703200973722</v>
      </c>
      <c r="F68" s="6">
        <v>10</v>
      </c>
      <c r="N68" s="105">
        <v>1370.4879236228214</v>
      </c>
      <c r="O68" s="105">
        <v>143.31207637717853</v>
      </c>
      <c r="P68" s="113">
        <v>0.10457011251754754</v>
      </c>
      <c r="Q68" s="6">
        <v>11</v>
      </c>
    </row>
    <row r="69" spans="1:17">
      <c r="A69">
        <f>_xll.DF(A37:A66)</f>
        <v>-3.1463893256486481</v>
      </c>
      <c r="C69" s="105">
        <v>1303.9849535749438</v>
      </c>
      <c r="D69" s="105">
        <v>209.81504642505615</v>
      </c>
      <c r="E69" s="113">
        <v>0.16090296582781657</v>
      </c>
      <c r="F69" s="6">
        <v>11</v>
      </c>
      <c r="N69" s="105">
        <v>1514.5424420077682</v>
      </c>
      <c r="O69" s="105">
        <v>256.15755799223189</v>
      </c>
      <c r="P69" s="113">
        <v>0.16913197734667249</v>
      </c>
      <c r="Q69" s="6">
        <v>12</v>
      </c>
    </row>
    <row r="70" spans="1:17">
      <c r="A70" t="s">
        <v>208</v>
      </c>
      <c r="C70" s="105">
        <v>1377.1653540204989</v>
      </c>
      <c r="D70" s="105">
        <v>393.53464597950119</v>
      </c>
      <c r="E70" s="113">
        <v>0.28575700429190692</v>
      </c>
      <c r="F70" s="6">
        <v>12</v>
      </c>
      <c r="N70" s="105">
        <v>1756.2596296562572</v>
      </c>
      <c r="O70" s="105">
        <v>-247.55962965625713</v>
      </c>
      <c r="P70" s="113">
        <v>-0.14095844684689962</v>
      </c>
      <c r="Q70" s="6">
        <v>13</v>
      </c>
    </row>
    <row r="71" spans="1:17">
      <c r="A71">
        <f>_xll.DF(A37:A66,TRUE)</f>
        <v>-2.9772622984155603</v>
      </c>
      <c r="C71" s="105">
        <v>1512.8078134322095</v>
      </c>
      <c r="D71" s="105">
        <v>-4.1078134322094684</v>
      </c>
      <c r="E71" s="113">
        <v>-2.7153570967417165E-3</v>
      </c>
      <c r="F71" s="6">
        <v>13</v>
      </c>
      <c r="N71" s="105">
        <v>1560.8560905962322</v>
      </c>
      <c r="O71" s="105">
        <v>-134.45609059623212</v>
      </c>
      <c r="P71" s="113">
        <v>-8.6142528709915317E-2</v>
      </c>
      <c r="Q71" s="6">
        <v>14</v>
      </c>
    </row>
    <row r="72" spans="1:17">
      <c r="C72" s="105">
        <v>1374.4725687227187</v>
      </c>
      <c r="D72" s="105">
        <v>51.927431277281357</v>
      </c>
      <c r="E72" s="113">
        <v>3.7779896419131091E-2</v>
      </c>
      <c r="F72" s="6">
        <v>14</v>
      </c>
      <c r="N72" s="105">
        <v>1455.4931034485862</v>
      </c>
      <c r="O72" s="105">
        <v>-34.093103448586135</v>
      </c>
      <c r="P72" s="113">
        <v>-2.3423747847246629E-2</v>
      </c>
      <c r="Q72" s="6">
        <v>15</v>
      </c>
    </row>
    <row r="73" spans="1:17">
      <c r="A73" t="s">
        <v>209</v>
      </c>
      <c r="C73" s="105">
        <v>1331.0184059761878</v>
      </c>
      <c r="D73" s="105">
        <v>90.38159402381234</v>
      </c>
      <c r="E73" s="113">
        <v>6.7904090295073868E-2</v>
      </c>
      <c r="F73" s="6">
        <v>15</v>
      </c>
      <c r="N73" s="105">
        <v>1440.5722970684358</v>
      </c>
      <c r="O73" s="105">
        <v>-531.47229706843575</v>
      </c>
      <c r="P73" s="113">
        <v>-0.36893136023091777</v>
      </c>
      <c r="Q73" s="6">
        <v>16</v>
      </c>
    </row>
    <row r="74" spans="1:17">
      <c r="A74">
        <f>_xll.ARLAG(A37:A66)</f>
        <v>1</v>
      </c>
      <c r="C74" s="105">
        <v>1328.3784203901289</v>
      </c>
      <c r="D74" s="105">
        <v>-419.27842039012887</v>
      </c>
      <c r="E74" s="113">
        <v>-0.31563176121680131</v>
      </c>
      <c r="F74" s="6">
        <v>16</v>
      </c>
      <c r="N74" s="105">
        <v>993.3799953433429</v>
      </c>
      <c r="O74" s="105">
        <v>5.1200046566571018</v>
      </c>
      <c r="P74" s="113">
        <v>5.1541249880791788E-3</v>
      </c>
      <c r="Q74" s="6">
        <v>17</v>
      </c>
    </row>
    <row r="75" spans="1:17">
      <c r="C75" s="105">
        <v>1057.8854972425254</v>
      </c>
      <c r="D75" s="105">
        <v>-59.385497242525389</v>
      </c>
      <c r="E75" s="113">
        <v>-5.6136034946427646E-2</v>
      </c>
      <c r="F75" s="6">
        <v>17</v>
      </c>
      <c r="N75" s="105">
        <v>1005.5568491734008</v>
      </c>
      <c r="O75" s="105">
        <v>582.3431508265993</v>
      </c>
      <c r="P75" s="113">
        <v>0.57912504032497381</v>
      </c>
      <c r="Q75" s="6">
        <v>18</v>
      </c>
    </row>
    <row r="76" spans="1:17">
      <c r="C76" s="105">
        <v>1105.0884395212599</v>
      </c>
      <c r="D76" s="105">
        <v>482.81156047874015</v>
      </c>
      <c r="E76" s="113">
        <v>0.43689857138302973</v>
      </c>
      <c r="F76" s="6">
        <v>18</v>
      </c>
      <c r="N76" s="105">
        <v>1530.7860446446141</v>
      </c>
      <c r="O76" s="105">
        <v>-115.886044644614</v>
      </c>
      <c r="P76" s="113">
        <v>-7.5703619751457826E-2</v>
      </c>
      <c r="Q76" s="6">
        <v>19</v>
      </c>
    </row>
    <row r="77" spans="1:17">
      <c r="C77" s="105">
        <v>1416.289940405893</v>
      </c>
      <c r="D77" s="105">
        <v>-1.3899404058929576</v>
      </c>
      <c r="E77" s="113">
        <v>-9.813953811566409E-4</v>
      </c>
      <c r="F77" s="6">
        <v>19</v>
      </c>
      <c r="N77" s="105">
        <v>1455.6336873901082</v>
      </c>
      <c r="O77" s="105">
        <v>-223.63368739010821</v>
      </c>
      <c r="P77" s="113">
        <v>-0.15363321784004208</v>
      </c>
      <c r="Q77" s="6">
        <v>20</v>
      </c>
    </row>
    <row r="78" spans="1:17">
      <c r="C78" s="105">
        <v>1324.9464391282522</v>
      </c>
      <c r="D78" s="105">
        <v>-92.946439128252223</v>
      </c>
      <c r="E78" s="113">
        <v>-7.0151091684435396E-2</v>
      </c>
      <c r="F78" s="6">
        <v>20</v>
      </c>
      <c r="N78" s="105">
        <v>1274.0042693197781</v>
      </c>
      <c r="O78" s="105">
        <v>-205.50426931977813</v>
      </c>
      <c r="P78" s="113">
        <v>-0.16130579329180889</v>
      </c>
      <c r="Q78" s="6">
        <v>21</v>
      </c>
    </row>
    <row r="79" spans="1:17">
      <c r="C79" s="105">
        <v>1228.3757663902145</v>
      </c>
      <c r="D79" s="105">
        <v>-159.87576639021449</v>
      </c>
      <c r="E79" s="113">
        <v>-0.13015216578232888</v>
      </c>
      <c r="F79" s="6">
        <v>21</v>
      </c>
      <c r="N79" s="105">
        <v>1108.0144421040611</v>
      </c>
      <c r="O79" s="105">
        <v>173.98555789593888</v>
      </c>
      <c r="P79" s="113">
        <v>0.15702463008112916</v>
      </c>
      <c r="Q79" s="6">
        <v>22</v>
      </c>
    </row>
    <row r="80" spans="1:17">
      <c r="C80" s="105">
        <v>1142.0482377260857</v>
      </c>
      <c r="D80" s="105">
        <v>139.95176227391426</v>
      </c>
      <c r="E80" s="113">
        <v>0.12254452802498957</v>
      </c>
      <c r="F80" s="6">
        <v>22</v>
      </c>
      <c r="N80" s="105">
        <v>1273.1296554893559</v>
      </c>
      <c r="O80" s="105">
        <v>80.470344510644054</v>
      </c>
      <c r="P80" s="113">
        <v>6.3206715956760487E-2</v>
      </c>
      <c r="Q80" s="6">
        <v>23</v>
      </c>
    </row>
    <row r="81" spans="1:17">
      <c r="C81" s="105">
        <v>1254.7756222508042</v>
      </c>
      <c r="D81" s="105">
        <v>98.824377749195719</v>
      </c>
      <c r="E81" s="113">
        <v>7.8758605121707348E-2</v>
      </c>
      <c r="F81" s="6">
        <v>23</v>
      </c>
      <c r="N81" s="105">
        <v>1362.9413298146255</v>
      </c>
      <c r="O81" s="105">
        <v>-134.94132981462553</v>
      </c>
      <c r="P81" s="113">
        <v>-9.900743844416178E-2</v>
      </c>
      <c r="Q81" s="6">
        <v>24</v>
      </c>
    </row>
    <row r="82" spans="1:17">
      <c r="C82" s="105">
        <v>1292.5802158431688</v>
      </c>
      <c r="D82" s="105">
        <v>-64.580215843168844</v>
      </c>
      <c r="E82" s="113">
        <v>-4.9962249964534876E-2</v>
      </c>
      <c r="F82" s="6">
        <v>24</v>
      </c>
      <c r="N82" s="105">
        <v>1262.6502951207792</v>
      </c>
      <c r="O82" s="105">
        <v>-74.350295120779265</v>
      </c>
      <c r="P82" s="113">
        <v>-5.8884312947210186E-2</v>
      </c>
      <c r="Q82" s="6">
        <v>25</v>
      </c>
    </row>
    <row r="83" spans="1:17">
      <c r="C83" s="105">
        <v>1226.2637779213674</v>
      </c>
      <c r="D83" s="105">
        <v>-37.963777921367409</v>
      </c>
      <c r="E83" s="113">
        <v>-3.0958900201488126E-2</v>
      </c>
      <c r="F83" s="6">
        <v>25</v>
      </c>
      <c r="N83" s="105">
        <v>1211.9257509027336</v>
      </c>
      <c r="O83" s="105">
        <v>29.174249097266284</v>
      </c>
      <c r="P83" s="113">
        <v>2.407263735054322E-2</v>
      </c>
      <c r="Q83" s="6">
        <v>26</v>
      </c>
    </row>
    <row r="84" spans="1:17">
      <c r="C84" s="105">
        <v>1205.3022923680589</v>
      </c>
      <c r="D84" s="105">
        <v>35.797707631940966</v>
      </c>
      <c r="E84" s="113">
        <v>2.9700190448994471E-2</v>
      </c>
      <c r="F84" s="6">
        <v>26</v>
      </c>
      <c r="N84" s="105">
        <v>1252.854152064908</v>
      </c>
      <c r="O84" s="105">
        <v>-251.35415206490802</v>
      </c>
      <c r="P84" s="113">
        <v>-0.20062522972098179</v>
      </c>
      <c r="Q84" s="6">
        <v>27</v>
      </c>
    </row>
    <row r="85" spans="1:17">
      <c r="C85" s="105">
        <v>1233.1805401568417</v>
      </c>
      <c r="D85" s="105">
        <v>-231.68054015684174</v>
      </c>
      <c r="E85" s="113">
        <v>-0.18787236143653022</v>
      </c>
      <c r="F85" s="6">
        <v>27</v>
      </c>
      <c r="N85" s="105">
        <v>1050.7812385533425</v>
      </c>
      <c r="O85" s="105">
        <v>-10.381238553342428</v>
      </c>
      <c r="P85" s="113">
        <v>-9.8795431174948864E-3</v>
      </c>
      <c r="Q85" s="6">
        <v>28</v>
      </c>
    </row>
    <row r="86" spans="1:17">
      <c r="C86" s="105">
        <v>1106.6724308728953</v>
      </c>
      <c r="D86" s="105">
        <v>-66.272430872895256</v>
      </c>
      <c r="E86" s="113">
        <v>-5.9884414777209578E-2</v>
      </c>
      <c r="F86" s="6">
        <v>28</v>
      </c>
      <c r="N86" s="105">
        <v>1053.9381004308084</v>
      </c>
      <c r="O86" s="105">
        <v>-11.93810043080839</v>
      </c>
      <c r="P86" s="113">
        <v>-1.1327136219791813E-2</v>
      </c>
      <c r="Q86" s="6">
        <v>29</v>
      </c>
    </row>
    <row r="87" spans="1:17">
      <c r="C87" s="105">
        <v>1127.2115187324343</v>
      </c>
      <c r="D87" s="105">
        <v>-85.211518732434342</v>
      </c>
      <c r="E87" s="113">
        <v>-7.5594968039588456E-2</v>
      </c>
      <c r="F87" s="6">
        <v>29</v>
      </c>
      <c r="N87" s="106">
        <v>1060.3252424486559</v>
      </c>
      <c r="O87" s="106">
        <v>29.674757551344101</v>
      </c>
      <c r="P87" s="114">
        <v>2.7986467136078805E-2</v>
      </c>
      <c r="Q87" s="7">
        <v>30</v>
      </c>
    </row>
    <row r="88" spans="1:17">
      <c r="C88" s="106">
        <v>1128.0563141199732</v>
      </c>
      <c r="D88" s="106">
        <v>-38.056314119973194</v>
      </c>
      <c r="E88" s="114">
        <v>-3.3736182886988174E-2</v>
      </c>
      <c r="F88" s="7">
        <v>30</v>
      </c>
    </row>
    <row r="89" spans="1:17">
      <c r="C89" s="113"/>
      <c r="D89" s="113"/>
      <c r="E89" s="113"/>
      <c r="F89" s="3"/>
    </row>
    <row r="90" spans="1:17">
      <c r="C90" s="113"/>
      <c r="D90" s="113"/>
      <c r="E90" s="113"/>
      <c r="F90" s="3"/>
    </row>
    <row r="91" spans="1:17">
      <c r="C91" s="113"/>
      <c r="D91" s="113"/>
      <c r="E91" s="113"/>
      <c r="F91" s="3"/>
    </row>
    <row r="92" spans="1:17">
      <c r="A92" t="s">
        <v>210</v>
      </c>
      <c r="C92" s="98" t="str">
        <f>"AR Series Analysis"&amp;" Results for 1 Lag"&amp;" &amp; "&amp;$D$99&amp;" Difference"&amp;IF($D$99= 1, "", "s")&amp;", 4/2/2005 6:23:42 AM"</f>
        <v>AR Series Analysis Results for 1 Lag &amp; 0 Differences, 4/2/2005 6:23:42 AM</v>
      </c>
    </row>
    <row r="93" spans="1:17">
      <c r="A93">
        <f t="shared" ref="A93:A122" si="1">AB2</f>
        <v>1.33</v>
      </c>
      <c r="D93" s="9" t="s">
        <v>191</v>
      </c>
      <c r="E93" s="9" t="str">
        <f>TimeSeries!$A$92&amp;"L1"</f>
        <v>PricesL1</v>
      </c>
    </row>
    <row r="94" spans="1:17">
      <c r="A94">
        <f t="shared" si="1"/>
        <v>1.34</v>
      </c>
      <c r="C94" s="9" t="str">
        <f>TimeSeries!$A$92</f>
        <v>Prices</v>
      </c>
      <c r="D94" s="102">
        <f t="array" ref="D94:E94">_xll.VAREST(TimeSeries!$A$93:$A$122,1,1,,$D$99,0,$D$98:$E$98)</f>
        <v>1.4563927278288489</v>
      </c>
      <c r="E94" s="103">
        <v>0.55281074695593446</v>
      </c>
    </row>
    <row r="95" spans="1:17">
      <c r="A95">
        <f t="shared" si="1"/>
        <v>1.76</v>
      </c>
      <c r="C95" s="9" t="s">
        <v>327</v>
      </c>
    </row>
    <row r="96" spans="1:17">
      <c r="A96">
        <f t="shared" si="1"/>
        <v>3.95</v>
      </c>
      <c r="C96" s="9" t="str">
        <f>TimeSeries!$A$92</f>
        <v>Prices</v>
      </c>
      <c r="D96" s="102">
        <f t="array" ref="D96:E96">INDEX(_xll.VAREST(TimeSeries!$A$93:$A$122,1,1,,$D$99,0,$D$98:$E$98),{2},{1,2})</f>
        <v>0.45820641745005969</v>
      </c>
      <c r="E96" s="103">
        <v>0.14035113620305029</v>
      </c>
    </row>
    <row r="97" spans="1:20">
      <c r="A97">
        <f t="shared" si="1"/>
        <v>4.09</v>
      </c>
      <c r="C97" s="9" t="s">
        <v>328</v>
      </c>
    </row>
    <row r="98" spans="1:20">
      <c r="A98">
        <f t="shared" si="1"/>
        <v>3.55</v>
      </c>
      <c r="C98" s="9" t="str">
        <f>TimeSeries!$A$92</f>
        <v>Prices</v>
      </c>
      <c r="D98" s="99">
        <v>1</v>
      </c>
      <c r="E98" s="100">
        <v>1</v>
      </c>
    </row>
    <row r="99" spans="1:20">
      <c r="A99">
        <f t="shared" si="1"/>
        <v>2.73</v>
      </c>
      <c r="C99" s="9" t="s">
        <v>326</v>
      </c>
      <c r="D99" s="23">
        <v>0</v>
      </c>
    </row>
    <row r="100" spans="1:20">
      <c r="A100">
        <f t="shared" si="1"/>
        <v>2.33</v>
      </c>
      <c r="C100" s="9" t="s">
        <v>329</v>
      </c>
      <c r="D100" s="9" t="s">
        <v>193</v>
      </c>
      <c r="E100" s="9" t="s">
        <v>194</v>
      </c>
      <c r="F100" s="9" t="s">
        <v>192</v>
      </c>
      <c r="G100" s="9" t="s">
        <v>82</v>
      </c>
      <c r="H100" s="9" t="s">
        <v>330</v>
      </c>
      <c r="I100" s="9" t="s">
        <v>331</v>
      </c>
      <c r="J100" s="9" t="s">
        <v>332</v>
      </c>
    </row>
    <row r="101" spans="1:20">
      <c r="A101">
        <f t="shared" si="1"/>
        <v>2.97</v>
      </c>
      <c r="C101" s="9" t="str">
        <f>TimeSeries!$A$92</f>
        <v>Prices</v>
      </c>
      <c r="D101" s="101">
        <f>_xll.DF(TimeSeries!$A$93:$A$122,,,$D$99)</f>
        <v>-3.1862175479442572</v>
      </c>
      <c r="E101" s="101">
        <f>_xll.DF(TimeSeries!$A$93:$A$122,1,1,$D$99)</f>
        <v>-5.3556940795955237</v>
      </c>
      <c r="F101" s="101">
        <f>_xll.ARSCHWARZ(TimeSeries!$A$93:$A$122,1,$D$99)</f>
        <v>-0.38566832009217017</v>
      </c>
      <c r="G101">
        <f ca="1">STDEVP(OFFSET($D$116:$D$144,0,0,ROWS(TimeSeries!$A$93:$A$122)-1-$D$99))</f>
        <v>0.57945527688900178</v>
      </c>
      <c r="H101" s="111">
        <f ca="1">_xll.MAPE(OFFSET($D$116:$D$144,0,0,ROWS(TimeSeries!$A$93:$A$122)-1-$D$99),OFFSET(TimeSeries!$A$93:$A$122,1+$D$99,0,ROWS(TimeSeries!$A$93:$A$122)-1-$D$99))</f>
        <v>15.562561443996888</v>
      </c>
      <c r="I101" s="111">
        <f ca="1">LN(SUMSQ(OFFSET($D$116:$D$144,0,0,COUNT($D$116:$D$144)))/COUNT($D$116:$D$144))+2*SUM($D$98:$E$98)/COUNT($D$116:$D$144)</f>
        <v>-0.9534025545633098</v>
      </c>
      <c r="J101">
        <f ca="1">LN(SUMSQ(OFFSET($D$116:$D$144,0,0,COUNT($D$116:$D$144)))/COUNT($D$116:$D$144))+LN(COUNT($D$116:$D$144))*SUM($D$98:$E$98)/COUNT($D$116:$D$144)</f>
        <v>-0.85910629042631159</v>
      </c>
    </row>
    <row r="102" spans="1:20">
      <c r="A102">
        <f t="shared" si="1"/>
        <v>3.8</v>
      </c>
      <c r="C102" s="9" t="s">
        <v>195</v>
      </c>
      <c r="D102" s="9" t="s">
        <v>196</v>
      </c>
      <c r="E102" s="9" t="s">
        <v>197</v>
      </c>
      <c r="F102" s="9" t="s">
        <v>333</v>
      </c>
      <c r="G102" s="9" t="s">
        <v>198</v>
      </c>
      <c r="H102" s="9" t="s">
        <v>333</v>
      </c>
      <c r="I102" s="9"/>
    </row>
    <row r="103" spans="1:20">
      <c r="A103">
        <f t="shared" si="1"/>
        <v>3.99</v>
      </c>
      <c r="C103" s="9"/>
      <c r="D103" s="9" t="s">
        <v>199</v>
      </c>
      <c r="E103" s="9" t="s">
        <v>200</v>
      </c>
      <c r="F103" s="9" t="s">
        <v>334</v>
      </c>
      <c r="G103" s="9" t="s">
        <v>201</v>
      </c>
      <c r="H103" s="9" t="s">
        <v>335</v>
      </c>
      <c r="I103" s="9" t="s">
        <v>202</v>
      </c>
    </row>
    <row r="104" spans="1:20">
      <c r="A104">
        <f t="shared" si="1"/>
        <v>3.69</v>
      </c>
      <c r="C104" s="104">
        <f t="array" ref="C104:C113">_xll.VAREST(TimeSeries!$A$93:$A$122,1,1,10,$D$99,0,$D$98:$E$98)</f>
        <v>2.838419595218685</v>
      </c>
      <c r="D104" s="104">
        <f t="array" ref="D104:D113">_xll.IMPULSE(TimeSeries!$A$93:$A$122,1,10,$D$99,0,$D$98:$E$98)</f>
        <v>1</v>
      </c>
      <c r="E104" s="107">
        <f t="array" ref="E104:F104">_xll.AUTOCORR(TimeSeries!$A$93:$A$122,1,$D$99)</f>
        <v>0.5422911988371768</v>
      </c>
      <c r="F104" s="108">
        <v>2.9702512233964105</v>
      </c>
      <c r="G104" s="107">
        <f t="array" ref="G104:H104">_xll.PAUTOCORR(TimeSeries!$A$93:$A$122,1,$D$99)</f>
        <v>0.5422911988371768</v>
      </c>
      <c r="H104" s="108">
        <v>2.9702512233964105</v>
      </c>
      <c r="I104" s="5">
        <v>1</v>
      </c>
    </row>
    <row r="105" spans="1:20">
      <c r="A105">
        <f t="shared" si="1"/>
        <v>3.45</v>
      </c>
      <c r="C105" s="105">
        <v>3.0255015844360513</v>
      </c>
      <c r="D105" s="105">
        <v>0.98549851581646286</v>
      </c>
      <c r="E105" s="68">
        <f t="array" ref="E105:F105">_xll.AUTOCORR(TimeSeries!$A$93:$A$122,2,$D$99)</f>
        <v>-8.4436973601949322E-2</v>
      </c>
      <c r="F105" s="69">
        <v>-0.36698323897026969</v>
      </c>
      <c r="G105" s="68">
        <f t="array" ref="G105:H105">_xll.PAUTOCORR(TimeSeries!$A$93:$A$122,2,$D$99)</f>
        <v>-0.53620322536617604</v>
      </c>
      <c r="H105" s="69">
        <v>-2.9369060194008094</v>
      </c>
      <c r="I105" s="6">
        <v>2</v>
      </c>
    </row>
    <row r="106" spans="1:20">
      <c r="A106">
        <f t="shared" si="1"/>
        <v>3.51</v>
      </c>
      <c r="C106" s="105">
        <v>3.1289225186373057</v>
      </c>
      <c r="D106" s="105">
        <v>0.9712073246764511</v>
      </c>
      <c r="E106" s="68">
        <f t="array" ref="E106:F106">_xll.AUTOCORR(TimeSeries!$A$93:$A$122,3,$D$99)</f>
        <v>-0.38009263401930637</v>
      </c>
      <c r="F106" s="69">
        <v>-1.6446067911611237</v>
      </c>
      <c r="G106" s="68">
        <f t="array" ref="G106:H106">_xll.PAUTOCORR(TimeSeries!$A$93:$A$122,3,$D$99)</f>
        <v>-3.7721765443827118E-2</v>
      </c>
      <c r="H106" s="69">
        <v>-0.20661061842502987</v>
      </c>
      <c r="I106" s="6">
        <v>3</v>
      </c>
    </row>
    <row r="107" spans="1:20">
      <c r="A107">
        <f t="shared" si="1"/>
        <v>3.39</v>
      </c>
      <c r="C107" s="105">
        <v>3.1860947225239817</v>
      </c>
      <c r="D107" s="105">
        <v>0.95712337701872008</v>
      </c>
      <c r="E107" s="68">
        <f t="array" ref="E107:F107">_xll.AUTOCORR(TimeSeries!$A$93:$A$122,4,$D$99)</f>
        <v>-0.20735819477753004</v>
      </c>
      <c r="F107" s="69">
        <v>-0.82583785519559683</v>
      </c>
      <c r="G107" s="68">
        <f t="array" ref="G107:H107">_xll.PAUTOCORR(TimeSeries!$A$93:$A$122,4,$D$99)</f>
        <v>0.15815391548874821</v>
      </c>
      <c r="H107" s="69">
        <v>0.86624467070953082</v>
      </c>
      <c r="I107" s="6">
        <v>4</v>
      </c>
    </row>
    <row r="108" spans="1:20">
      <c r="A108">
        <f t="shared" si="1"/>
        <v>3.08</v>
      </c>
      <c r="C108" s="105">
        <v>3.2177001312596918</v>
      </c>
      <c r="D108" s="105">
        <v>0.94324366750518951</v>
      </c>
      <c r="E108" s="68">
        <f t="array" ref="E108:F108">_xll.AUTOCORR(TimeSeries!$A$93:$A$122,5,$D$99)</f>
        <v>2.602402438408986E-2</v>
      </c>
      <c r="F108" s="69">
        <v>0.10136612204210529</v>
      </c>
      <c r="G108" s="68">
        <f t="array" ref="G108:H108">_xll.PAUTOCORR(TimeSeries!$A$93:$A$122,5,$D$99)</f>
        <v>-0.13378793899564215</v>
      </c>
      <c r="H108" s="69">
        <v>-0.73278672110038268</v>
      </c>
      <c r="I108" s="6">
        <v>5</v>
      </c>
    </row>
    <row r="109" spans="1:20">
      <c r="A109">
        <f t="shared" si="1"/>
        <v>2.42</v>
      </c>
      <c r="C109" s="105">
        <v>3.2351719408707273</v>
      </c>
      <c r="D109" s="105">
        <v>0.92956523437964145</v>
      </c>
      <c r="E109" s="68">
        <f t="array" ref="E109:F109">_xll.AUTOCORR(TimeSeries!$A$93:$A$122,6,$D$99)</f>
        <v>0.15567293530757609</v>
      </c>
      <c r="F109" s="69">
        <v>0.60615374535124644</v>
      </c>
      <c r="G109" s="68">
        <f t="array" ref="G109:H109">_xll.PAUTOCORR(TimeSeries!$A$93:$A$122,6,$D$99)</f>
        <v>0.10694412463793393</v>
      </c>
      <c r="H109" s="69">
        <v>0.58575709456840419</v>
      </c>
      <c r="I109" s="6">
        <v>6</v>
      </c>
    </row>
    <row r="110" spans="1:20" ht="12.75" thickBot="1">
      <c r="A110">
        <f t="shared" si="1"/>
        <v>2.57</v>
      </c>
      <c r="C110" s="105">
        <v>3.2448305449924759</v>
      </c>
      <c r="D110" s="105">
        <v>0.91608515883571906</v>
      </c>
      <c r="E110" s="68">
        <f t="array" ref="E110:F110">_xll.AUTOCORR(TimeSeries!$A$93:$A$122,7,$D$99)</f>
        <v>0.120440158652421</v>
      </c>
      <c r="F110" s="69">
        <v>0.46332540408129796</v>
      </c>
      <c r="G110" s="68">
        <f t="array" ref="G110:H110">_xll.PAUTOCORR(TimeSeries!$A$93:$A$122,7,$D$99)</f>
        <v>3.2984556051146477E-3</v>
      </c>
      <c r="H110" s="69">
        <v>1.8066385398506451E-2</v>
      </c>
      <c r="I110" s="6">
        <v>7</v>
      </c>
    </row>
    <row r="111" spans="1:20" ht="12.75" thickBot="1">
      <c r="A111">
        <f t="shared" si="1"/>
        <v>3.72</v>
      </c>
      <c r="C111" s="105">
        <v>3.2501699251515714</v>
      </c>
      <c r="D111" s="105">
        <v>0.90280056439408973</v>
      </c>
      <c r="E111" s="68">
        <f t="array" ref="E111:F111">_xll.AUTOCORR(TimeSeries!$A$93:$A$122,8,$D$99)</f>
        <v>-3.8950880712827061E-2</v>
      </c>
      <c r="F111" s="69">
        <v>-0.14878064288269868</v>
      </c>
      <c r="G111" s="68">
        <f t="array" ref="G111:H111">_xll.PAUTOCORR(TimeSeries!$A$93:$A$122,8,$D$99)</f>
        <v>-0.15662187866196159</v>
      </c>
      <c r="H111" s="69">
        <v>-0.85785335941993413</v>
      </c>
      <c r="I111" s="6">
        <v>8</v>
      </c>
      <c r="N111" s="19" t="s">
        <v>213</v>
      </c>
      <c r="O111" s="20" t="s">
        <v>213</v>
      </c>
      <c r="P111" s="20" t="s">
        <v>213</v>
      </c>
      <c r="Q111" s="20" t="s">
        <v>213</v>
      </c>
      <c r="R111" s="20" t="s">
        <v>213</v>
      </c>
      <c r="S111" s="20" t="s">
        <v>213</v>
      </c>
      <c r="T111" s="21" t="s">
        <v>213</v>
      </c>
    </row>
    <row r="112" spans="1:20">
      <c r="A112">
        <f t="shared" si="1"/>
        <v>3.72</v>
      </c>
      <c r="C112" s="105">
        <v>3.2531215918856029</v>
      </c>
      <c r="D112" s="105">
        <v>0.8897086162886404</v>
      </c>
      <c r="E112" s="68">
        <f t="array" ref="E112:F112">_xll.AUTOCORR(TimeSeries!$A$93:$A$122,9,$D$99)</f>
        <v>-0.15886323371215108</v>
      </c>
      <c r="F112" s="69">
        <v>-0.60636250299906591</v>
      </c>
      <c r="G112" s="68">
        <f t="array" ref="G112:H112">_xll.PAUTOCORR(TimeSeries!$A$93:$A$122,9,$D$99)</f>
        <v>2.5886541581560188E-2</v>
      </c>
      <c r="H112" s="69">
        <v>0.14178642760015975</v>
      </c>
      <c r="I112" s="6">
        <v>9</v>
      </c>
      <c r="N112" s="98" t="str">
        <f>"AR Series Analysis"&amp;" Results for 1 Lag"&amp;" &amp; "&amp;$O$119&amp;" Difference"&amp;IF($O$119= 1, "", "s")&amp;", 4/2/2005 6:24:02 AM"</f>
        <v>AR Series Analysis Results for 1 Lag &amp; 1 Difference, 4/2/2005 6:24:02 AM</v>
      </c>
    </row>
    <row r="113" spans="1:21">
      <c r="A113">
        <f t="shared" si="1"/>
        <v>2.61</v>
      </c>
      <c r="C113" s="106">
        <v>3.2547533049776076</v>
      </c>
      <c r="D113" s="106">
        <v>0.87680652086157396</v>
      </c>
      <c r="E113" s="109">
        <f t="array" ref="E113:F113">_xll.AUTOCORR(TimeSeries!$A$93:$A$122,10,$D$99)</f>
        <v>-0.18671937370161848</v>
      </c>
      <c r="F113" s="110">
        <v>-0.70410894150963987</v>
      </c>
      <c r="G113" s="109">
        <f t="array" ref="G113:H113">_xll.PAUTOCORR(TimeSeries!$A$93:$A$122,10,$D$99)</f>
        <v>-0.12116316094350467</v>
      </c>
      <c r="H113" s="110">
        <v>-0.66363796387386442</v>
      </c>
      <c r="I113" s="7">
        <v>10</v>
      </c>
      <c r="O113" s="9" t="s">
        <v>191</v>
      </c>
      <c r="P113" s="9" t="str">
        <f>TimeSeries!$A$92&amp;"L1"</f>
        <v>PricesL1</v>
      </c>
    </row>
    <row r="114" spans="1:21">
      <c r="A114">
        <f t="shared" si="1"/>
        <v>3</v>
      </c>
      <c r="C114" s="9" t="str">
        <f>TimeSeries!$A$92</f>
        <v>Prices</v>
      </c>
      <c r="D114" s="9" t="str">
        <f>TimeSeries!$A$92</f>
        <v>Prices</v>
      </c>
      <c r="E114" s="9" t="str">
        <f>TimeSeries!$A$92</f>
        <v>Prices</v>
      </c>
      <c r="F114" s="9"/>
      <c r="N114" s="9" t="str">
        <f>TimeSeries!$A$92</f>
        <v>Prices</v>
      </c>
      <c r="O114" s="102">
        <f t="array" ref="O114:P114">_xll.VAREST(TimeSeries!$A$93:$A$122,1,1,,$O$119,0,$O$118:$P$118)</f>
        <v>3.0042020041314364E-2</v>
      </c>
      <c r="P114" s="103">
        <v>0.24153290821454373</v>
      </c>
    </row>
    <row r="115" spans="1:21">
      <c r="A115">
        <f t="shared" si="1"/>
        <v>3.24</v>
      </c>
      <c r="C115" s="18" t="s">
        <v>203</v>
      </c>
      <c r="D115" s="18" t="s">
        <v>204</v>
      </c>
      <c r="E115" s="18" t="s">
        <v>205</v>
      </c>
      <c r="F115" s="9" t="s">
        <v>206</v>
      </c>
      <c r="N115" s="9" t="s">
        <v>327</v>
      </c>
    </row>
    <row r="116" spans="1:21">
      <c r="A116">
        <f t="shared" si="1"/>
        <v>3.26</v>
      </c>
      <c r="C116" s="104">
        <f t="array" ref="C116:F144">_xll.VARRESID(TimeSeries!$A$93:$A$122,1,1,$D$99,,$D$98:$E$98)</f>
        <v>2.1916310212802417</v>
      </c>
      <c r="D116" s="104">
        <v>-0.8516310212802416</v>
      </c>
      <c r="E116" s="112">
        <v>-0.38858321177748306</v>
      </c>
      <c r="F116" s="5">
        <v>2</v>
      </c>
      <c r="N116" s="9" t="str">
        <f>TimeSeries!$A$92</f>
        <v>Prices</v>
      </c>
      <c r="O116" s="102">
        <f t="array" ref="O116:P116">INDEX(_xll.VAREST(TimeSeries!$A$93:$A$122,1,1,,$O$119,0,$O$118:$P$118),{2},{1,2})</f>
        <v>0.13195933211330144</v>
      </c>
      <c r="P116" s="103">
        <v>0.19058604331843823</v>
      </c>
    </row>
    <row r="117" spans="1:21">
      <c r="A117">
        <f t="shared" si="1"/>
        <v>3.45</v>
      </c>
      <c r="C117" s="105">
        <v>2.1971591287498011</v>
      </c>
      <c r="D117" s="105">
        <v>-0.43715912874980112</v>
      </c>
      <c r="E117" s="113">
        <v>-0.19896562020910508</v>
      </c>
      <c r="F117" s="6">
        <v>3</v>
      </c>
      <c r="N117" s="9" t="s">
        <v>328</v>
      </c>
    </row>
    <row r="118" spans="1:21">
      <c r="A118">
        <f t="shared" si="1"/>
        <v>4.55</v>
      </c>
      <c r="C118" s="105">
        <v>2.4293396424712936</v>
      </c>
      <c r="D118" s="105">
        <v>1.5206603575287065</v>
      </c>
      <c r="E118" s="113">
        <v>0.62595626027070661</v>
      </c>
      <c r="F118" s="6">
        <v>4</v>
      </c>
      <c r="N118" s="9" t="str">
        <f>TimeSeries!$A$92</f>
        <v>Prices</v>
      </c>
      <c r="O118" s="99">
        <v>1</v>
      </c>
      <c r="P118" s="100">
        <v>1</v>
      </c>
    </row>
    <row r="119" spans="1:21">
      <c r="A119">
        <f t="shared" si="1"/>
        <v>4.3</v>
      </c>
      <c r="C119" s="105">
        <v>3.6399951783047899</v>
      </c>
      <c r="D119" s="105">
        <v>0.45000482169520994</v>
      </c>
      <c r="E119" s="113">
        <v>0.12362786203051652</v>
      </c>
      <c r="F119" s="6">
        <v>5</v>
      </c>
      <c r="N119" s="9" t="s">
        <v>326</v>
      </c>
      <c r="O119" s="23">
        <v>1</v>
      </c>
    </row>
    <row r="120" spans="1:21">
      <c r="A120">
        <f t="shared" si="1"/>
        <v>3.38</v>
      </c>
      <c r="C120" s="105">
        <v>3.7173886828786209</v>
      </c>
      <c r="D120" s="105">
        <v>-0.16738868287862108</v>
      </c>
      <c r="E120" s="113">
        <v>-4.5028566329254789E-2</v>
      </c>
      <c r="F120" s="6">
        <v>6</v>
      </c>
      <c r="N120" s="9" t="s">
        <v>329</v>
      </c>
      <c r="O120" s="9" t="s">
        <v>193</v>
      </c>
      <c r="P120" s="9" t="s">
        <v>194</v>
      </c>
      <c r="Q120" s="9" t="s">
        <v>192</v>
      </c>
      <c r="R120" s="9" t="s">
        <v>82</v>
      </c>
      <c r="S120" s="9" t="s">
        <v>330</v>
      </c>
      <c r="T120" s="9" t="s">
        <v>331</v>
      </c>
      <c r="U120" s="9" t="s">
        <v>332</v>
      </c>
    </row>
    <row r="121" spans="1:21">
      <c r="A121">
        <f t="shared" si="1"/>
        <v>2.65</v>
      </c>
      <c r="C121" s="105">
        <v>3.4188708795224159</v>
      </c>
      <c r="D121" s="105">
        <v>-0.68887087952241588</v>
      </c>
      <c r="E121" s="113">
        <v>-0.20149075639225214</v>
      </c>
      <c r="F121" s="6">
        <v>7</v>
      </c>
      <c r="N121" s="9" t="str">
        <f>TimeSeries!$A$92</f>
        <v>Prices</v>
      </c>
      <c r="O121" s="101">
        <f>_xll.DF(TimeSeries!$A$93:$A$122,,,$O$119)</f>
        <v>-3.9796570545209411</v>
      </c>
      <c r="P121" s="101">
        <f>_xll.DF(TimeSeries!$A$93:$A$122,1,1,$O$119)</f>
        <v>-5.247834498067208</v>
      </c>
      <c r="Q121" s="101">
        <f>_xll.ARSCHWARZ(TimeSeries!$A$93:$A$122,1,$O$119)</f>
        <v>-0.2180311636255079</v>
      </c>
      <c r="R121">
        <f ca="1">STDEVP(OFFSET($O$136:$O$163,0,0,ROWS(TimeSeries!$A$93:$A$122)-1-$O$119))</f>
        <v>0.67130173539851412</v>
      </c>
      <c r="S121" s="111">
        <f ca="1">_xll.MAPE(OFFSET($O$136:$O$163,0,0,ROWS(TimeSeries!$A$93:$A$122)-1-$O$119),OFFSET(TimeSeries!$A$93:$A$122,1+$O$119,0,ROWS(TimeSeries!$A$93:$A$122)-1-$O$119))</f>
        <v>15.83207658047024</v>
      </c>
      <c r="T121" s="111">
        <f ca="1">LN(SUMSQ(OFFSET($O$136:$O$163,0,0,COUNT($O$136:$O$163)))/COUNT($O$136:$O$163))+2*SUM($O$118:$P$118)/COUNT($O$136:$O$163)</f>
        <v>-0.65421598296218253</v>
      </c>
      <c r="U121">
        <f ca="1">LN(SUMSQ(OFFSET($O$136:$O$163,0,0,COUNT($O$136:$O$163)))/COUNT($O$136:$O$163))+LN(COUNT($O$136:$O$163))*SUM($O$118:$P$118)/COUNT($O$136:$O$163)</f>
        <v>-0.55905851794966788</v>
      </c>
    </row>
    <row r="122" spans="1:21">
      <c r="A122">
        <f t="shared" si="1"/>
        <v>2.5</v>
      </c>
      <c r="C122" s="105">
        <v>2.9655660670185497</v>
      </c>
      <c r="D122" s="105">
        <v>-0.63556606701854967</v>
      </c>
      <c r="E122" s="113">
        <v>-0.21431526145614418</v>
      </c>
      <c r="F122" s="6">
        <v>8</v>
      </c>
      <c r="N122" s="9" t="s">
        <v>195</v>
      </c>
      <c r="O122" s="9" t="s">
        <v>196</v>
      </c>
      <c r="P122" s="9" t="s">
        <v>197</v>
      </c>
      <c r="Q122" s="9" t="s">
        <v>333</v>
      </c>
      <c r="R122" s="9" t="s">
        <v>198</v>
      </c>
      <c r="S122" s="9" t="s">
        <v>333</v>
      </c>
      <c r="T122" s="9"/>
    </row>
    <row r="123" spans="1:21">
      <c r="A123" t="s">
        <v>211</v>
      </c>
      <c r="C123" s="105">
        <v>2.7444417682361761</v>
      </c>
      <c r="D123" s="105">
        <v>0.22555823176382406</v>
      </c>
      <c r="E123" s="113">
        <v>8.2187290098265767E-2</v>
      </c>
      <c r="F123" s="6">
        <v>9</v>
      </c>
      <c r="N123" s="9"/>
      <c r="O123" s="9" t="s">
        <v>199</v>
      </c>
      <c r="P123" s="9" t="s">
        <v>200</v>
      </c>
      <c r="Q123" s="9" t="s">
        <v>334</v>
      </c>
      <c r="R123" s="9" t="s">
        <v>201</v>
      </c>
      <c r="S123" s="9" t="s">
        <v>335</v>
      </c>
      <c r="T123" s="9" t="s">
        <v>202</v>
      </c>
    </row>
    <row r="124" spans="1:21">
      <c r="A124">
        <f>_xll.ARLAG(A93:A122)</f>
        <v>2</v>
      </c>
      <c r="C124" s="105">
        <v>3.0982406462879744</v>
      </c>
      <c r="D124" s="105">
        <v>0.70175935371202547</v>
      </c>
      <c r="E124" s="113">
        <v>0.22650253283353206</v>
      </c>
      <c r="F124" s="6">
        <v>10</v>
      </c>
      <c r="N124" s="104">
        <f t="array" ref="N124:N133">_xll.VAREST(TimeSeries!$A$93:$A$122,1,1,10,$O$119,0,$O$118:$P$118)</f>
        <v>2.4938120838091327</v>
      </c>
      <c r="O124" s="104">
        <f t="array" ref="O124:O133">_xll.IMPULSE(TimeSeries!$A$93:$A$122,1,10,$O$119,0,$O$118:$P$118)</f>
        <v>1</v>
      </c>
      <c r="P124" s="107">
        <f t="array" ref="P124:Q124">_xll.AUTOCORR(TimeSeries!$A$93:$A$122,1,$O$119)</f>
        <v>0.24087184396325503</v>
      </c>
      <c r="Q124" s="108">
        <v>1.2971345771405147</v>
      </c>
      <c r="R124" s="107">
        <f t="array" ref="R124:S124">_xll.PAUTOCORR(TimeSeries!$A$93:$A$122,1,$O$119)</f>
        <v>0.24087184396325503</v>
      </c>
      <c r="S124" s="108">
        <v>1.2971345771405147</v>
      </c>
      <c r="T124" s="5">
        <v>1</v>
      </c>
    </row>
    <row r="125" spans="1:21">
      <c r="A125" t="s">
        <v>208</v>
      </c>
      <c r="C125" s="105">
        <v>3.5570735662613999</v>
      </c>
      <c r="D125" s="105">
        <v>0.43292643373860029</v>
      </c>
      <c r="E125" s="113">
        <v>0.12170859715831518</v>
      </c>
      <c r="F125" s="6">
        <v>11</v>
      </c>
      <c r="N125" s="105">
        <v>2.5223595184570788</v>
      </c>
      <c r="O125" s="105">
        <v>0.24448715656475345</v>
      </c>
      <c r="P125" s="68">
        <f t="array" ref="P125:Q125">_xll.AUTOCORR(TimeSeries!$A$93:$A$122,2,$O$119)</f>
        <v>-0.37614026405575035</v>
      </c>
      <c r="Q125" s="69">
        <v>-1.9173846117393871</v>
      </c>
      <c r="R125" s="68">
        <f t="array" ref="R125:S125">_xll.PAUTOCORR(TimeSeries!$A$93:$A$122,2,$O$119)</f>
        <v>-0.46090061507547569</v>
      </c>
      <c r="S125" s="69">
        <v>-2.4820257718910983</v>
      </c>
      <c r="T125" s="6">
        <v>2</v>
      </c>
    </row>
    <row r="126" spans="1:21">
      <c r="A126">
        <f>_xll.DF(A93:A122,TRUE)</f>
        <v>-2.8333690446270743</v>
      </c>
      <c r="C126" s="105">
        <v>3.6621076081830277</v>
      </c>
      <c r="D126" s="105">
        <v>2.7892391816972228E-2</v>
      </c>
      <c r="E126" s="113">
        <v>7.6164861334621385E-3</v>
      </c>
      <c r="F126" s="6">
        <v>12</v>
      </c>
      <c r="N126" s="105">
        <v>2.5592966834109765</v>
      </c>
      <c r="O126" s="105">
        <v>5.9773969725118267E-2</v>
      </c>
      <c r="P126" s="68">
        <f t="array" ref="P126:Q126">_xll.AUTOCORR(TimeSeries!$A$93:$A$122,3,$O$119)</f>
        <v>-0.31565510269507213</v>
      </c>
      <c r="Q126" s="69">
        <v>-1.4371520713987154</v>
      </c>
      <c r="R126" s="68">
        <f t="array" ref="R126:S126">_xll.PAUTOCORR(TimeSeries!$A$93:$A$122,3,$O$119)</f>
        <v>-9.7424844481126649E-2</v>
      </c>
      <c r="S126" s="69">
        <v>-0.5246488438403154</v>
      </c>
      <c r="T126" s="6">
        <v>3</v>
      </c>
    </row>
    <row r="127" spans="1:21">
      <c r="A127" t="s">
        <v>212</v>
      </c>
      <c r="C127" s="105">
        <v>3.4962643840962468</v>
      </c>
      <c r="D127" s="105">
        <v>-4.6264384096246669E-2</v>
      </c>
      <c r="E127" s="113">
        <v>-1.3232518772520001E-2</v>
      </c>
      <c r="F127" s="6">
        <v>13</v>
      </c>
      <c r="N127" s="105">
        <v>2.598260244324806</v>
      </c>
      <c r="O127" s="105">
        <v>1.4613967894681822E-2</v>
      </c>
      <c r="P127" s="68">
        <f t="array" ref="P127:Q127">_xll.AUTOCORR(TimeSeries!$A$93:$A$122,4,$O$119)</f>
        <v>-5.5705462046445359E-2</v>
      </c>
      <c r="Q127" s="69">
        <v>-0.23728519916344967</v>
      </c>
      <c r="R127" s="68">
        <f t="array" ref="R127:S127">_xll.PAUTOCORR(TimeSeries!$A$93:$A$122,4,$O$119)</f>
        <v>-0.1303759602412124</v>
      </c>
      <c r="S127" s="69">
        <v>-0.70209603278734434</v>
      </c>
      <c r="T127" s="6">
        <v>4</v>
      </c>
    </row>
    <row r="128" spans="1:21">
      <c r="A128">
        <f>_xll.DF(A93:A122)</f>
        <v>-3.1862175479442572</v>
      </c>
      <c r="C128" s="105">
        <v>3.3635898048268231</v>
      </c>
      <c r="D128" s="105">
        <v>0.14641019517317666</v>
      </c>
      <c r="E128" s="113">
        <v>4.3527957827400626E-2</v>
      </c>
      <c r="F128" s="6">
        <v>14</v>
      </c>
      <c r="N128" s="105">
        <v>2.637713246548032</v>
      </c>
      <c r="O128" s="105">
        <v>3.572927456699355E-3</v>
      </c>
      <c r="P128" s="68">
        <f t="array" ref="P128:Q128">_xll.AUTOCORR(TimeSeries!$A$93:$A$122,5,$O$119)</f>
        <v>1.8740606919923738E-2</v>
      </c>
      <c r="Q128" s="69">
        <v>7.9673695043201542E-2</v>
      </c>
      <c r="R128" s="68">
        <f t="array" ref="R128:S128">_xll.PAUTOCORR(TimeSeries!$A$93:$A$122,5,$O$119)</f>
        <v>-0.14850838384939646</v>
      </c>
      <c r="S128" s="69">
        <v>-0.79974212227019204</v>
      </c>
      <c r="T128" s="6">
        <v>5</v>
      </c>
    </row>
    <row r="129" spans="3:20">
      <c r="C129" s="105">
        <v>3.3967584496441789</v>
      </c>
      <c r="D129" s="105">
        <v>-6.7584496441788211E-3</v>
      </c>
      <c r="E129" s="113">
        <v>-1.9896762588128072E-3</v>
      </c>
      <c r="F129" s="6">
        <v>15</v>
      </c>
      <c r="N129" s="105">
        <v>2.6772844649541172</v>
      </c>
      <c r="O129" s="105">
        <v>8.7353487450056151E-4</v>
      </c>
      <c r="P129" s="68">
        <f t="array" ref="P129:Q129">_xll.AUTOCORR(TimeSeries!$A$93:$A$122,6,$O$119)</f>
        <v>0.10808309761554515</v>
      </c>
      <c r="Q129" s="69">
        <v>0.45940323295107799</v>
      </c>
      <c r="R129" s="68">
        <f t="array" ref="R129:S129">_xll.PAUTOCORR(TimeSeries!$A$93:$A$122,6,$O$119)</f>
        <v>5.3846975370302502E-2</v>
      </c>
      <c r="S129" s="69">
        <v>0.28997483673479146</v>
      </c>
      <c r="T129" s="6">
        <v>6</v>
      </c>
    </row>
    <row r="130" spans="3:20">
      <c r="C130" s="105">
        <v>3.3304211600094669</v>
      </c>
      <c r="D130" s="105">
        <v>-0.25042116000946679</v>
      </c>
      <c r="E130" s="113">
        <v>-7.5192039678475667E-2</v>
      </c>
      <c r="F130" s="6">
        <v>16</v>
      </c>
      <c r="N130" s="105">
        <v>2.7168842364586463</v>
      </c>
      <c r="O130" s="105">
        <v>2.1356805762679103E-4</v>
      </c>
      <c r="P130" s="68">
        <f t="array" ref="P130:Q130">_xll.AUTOCORR(TimeSeries!$A$93:$A$122,7,$O$119)</f>
        <v>0.11491530151625089</v>
      </c>
      <c r="Q130" s="69">
        <v>0.4849268941354285</v>
      </c>
      <c r="R130" s="68">
        <f t="array" ref="R130:S130">_xll.PAUTOCORR(TimeSeries!$A$93:$A$122,7,$O$119)</f>
        <v>-9.6104490985536688E-3</v>
      </c>
      <c r="S130" s="69">
        <v>-5.1753852266288737E-2</v>
      </c>
      <c r="T130" s="6">
        <v>7</v>
      </c>
    </row>
    <row r="131" spans="3:20">
      <c r="C131" s="105">
        <v>3.159049828453127</v>
      </c>
      <c r="D131" s="105">
        <v>-0.73904982845312706</v>
      </c>
      <c r="E131" s="113">
        <v>-0.2339468728212537</v>
      </c>
      <c r="F131" s="6">
        <v>17</v>
      </c>
      <c r="N131" s="105">
        <v>2.756490904476081</v>
      </c>
      <c r="O131" s="105">
        <v>5.2214647142231545E-5</v>
      </c>
      <c r="P131" s="68">
        <f t="array" ref="P131:Q131">_xll.AUTOCORR(TimeSeries!$A$93:$A$122,8,$O$119)</f>
        <v>1.8850474252368705E-2</v>
      </c>
      <c r="Q131" s="69">
        <v>7.8909147425560808E-2</v>
      </c>
      <c r="R131" s="68">
        <f t="array" ref="R131:S131">_xll.PAUTOCORR(TimeSeries!$A$93:$A$122,8,$O$119)</f>
        <v>1.1971390335403072E-2</v>
      </c>
      <c r="S131" s="69">
        <v>6.4467909926682748E-2</v>
      </c>
      <c r="T131" s="6">
        <v>8</v>
      </c>
    </row>
    <row r="132" spans="3:20">
      <c r="C132" s="105">
        <v>2.7941947354622103</v>
      </c>
      <c r="D132" s="105">
        <v>-0.22419473546221047</v>
      </c>
      <c r="E132" s="113">
        <v>-8.0235902178494592E-2</v>
      </c>
      <c r="F132" s="6">
        <v>18</v>
      </c>
      <c r="N132" s="105">
        <v>2.7960992382283343</v>
      </c>
      <c r="O132" s="105">
        <v>1.2765810610836121E-5</v>
      </c>
      <c r="P132" s="68">
        <f t="array" ref="P132:Q132">_xll.AUTOCORR(TimeSeries!$A$93:$A$122,9,$O$119)</f>
        <v>-3.2611047030708454E-2</v>
      </c>
      <c r="Q132" s="69">
        <v>-0.13648237918466652</v>
      </c>
      <c r="R132" s="68">
        <f t="array" ref="R132:S132">_xll.PAUTOCORR(TimeSeries!$A$93:$A$122,9,$O$119)</f>
        <v>4.9681585869969555E-2</v>
      </c>
      <c r="S132" s="69">
        <v>0.2675435277895909</v>
      </c>
      <c r="T132" s="6">
        <v>9</v>
      </c>
    </row>
    <row r="133" spans="3:20">
      <c r="C133" s="105">
        <v>2.8771163475056003</v>
      </c>
      <c r="D133" s="105">
        <v>0.84288365249439989</v>
      </c>
      <c r="E133" s="113">
        <v>0.29296126770304665</v>
      </c>
      <c r="F133" s="6">
        <v>19</v>
      </c>
      <c r="N133" s="106">
        <v>2.8357079743103628</v>
      </c>
      <c r="O133" s="106">
        <v>3.1210767374874813E-6</v>
      </c>
      <c r="P133" s="109">
        <f t="array" ref="P133:Q133">_xll.AUTOCORR(TimeSeries!$A$93:$A$122,10,$O$119)</f>
        <v>-1.2731573801792087E-2</v>
      </c>
      <c r="Q133" s="110">
        <v>-5.3249453420622046E-2</v>
      </c>
      <c r="R133" s="109">
        <f t="array" ref="R133:S133">_xll.PAUTOCORR(TimeSeries!$A$93:$A$122,10,$O$119)</f>
        <v>3.3081730075224566E-2</v>
      </c>
      <c r="S133" s="110">
        <v>0.17815056856022243</v>
      </c>
      <c r="T133" s="7">
        <v>10</v>
      </c>
    </row>
    <row r="134" spans="3:20">
      <c r="C134" s="105">
        <v>3.5128487065049252</v>
      </c>
      <c r="D134" s="105">
        <v>0.207151293495075</v>
      </c>
      <c r="E134" s="113">
        <v>5.8969602963965438E-2</v>
      </c>
      <c r="F134" s="6">
        <v>20</v>
      </c>
      <c r="N134" s="9" t="str">
        <f>TimeSeries!$A$92</f>
        <v>Prices</v>
      </c>
      <c r="O134" s="9" t="str">
        <f>TimeSeries!$A$92</f>
        <v>Prices</v>
      </c>
      <c r="P134" s="9" t="str">
        <f>TimeSeries!$A$92</f>
        <v>Prices</v>
      </c>
      <c r="Q134" s="9"/>
    </row>
    <row r="135" spans="3:20">
      <c r="C135" s="105">
        <v>3.5128487065049252</v>
      </c>
      <c r="D135" s="105">
        <v>-0.90284870650492532</v>
      </c>
      <c r="E135" s="113">
        <v>-0.25701326243657269</v>
      </c>
      <c r="F135" s="6">
        <v>21</v>
      </c>
      <c r="N135" s="18" t="s">
        <v>203</v>
      </c>
      <c r="O135" s="18" t="s">
        <v>204</v>
      </c>
      <c r="P135" s="18" t="s">
        <v>205</v>
      </c>
      <c r="Q135" s="9" t="s">
        <v>206</v>
      </c>
    </row>
    <row r="136" spans="3:20">
      <c r="C136" s="105">
        <v>2.8992287773838377</v>
      </c>
      <c r="D136" s="105">
        <v>0.10077122261616234</v>
      </c>
      <c r="E136" s="113">
        <v>3.4757940940105717E-2</v>
      </c>
      <c r="F136" s="6">
        <v>22</v>
      </c>
      <c r="N136" s="104">
        <f t="array" ref="N136:Q163">_xll.VARRESID(TimeSeries!$A$93:$A$122,1,1,$O$119,,$O$118:$P$118)</f>
        <v>1.37245734912346</v>
      </c>
      <c r="O136" s="104">
        <v>0.38754265087654005</v>
      </c>
      <c r="P136" s="112">
        <v>0.28237136193999024</v>
      </c>
      <c r="Q136" s="5">
        <v>3</v>
      </c>
    </row>
    <row r="137" spans="3:20">
      <c r="C137" s="105">
        <v>3.1148249686966523</v>
      </c>
      <c r="D137" s="105">
        <v>0.12517503130334795</v>
      </c>
      <c r="E137" s="113">
        <v>4.0186858831982912E-2</v>
      </c>
      <c r="F137" s="6">
        <v>23</v>
      </c>
      <c r="N137" s="105">
        <v>1.8914858414914226</v>
      </c>
      <c r="O137" s="105">
        <v>2.0585141585085776</v>
      </c>
      <c r="P137" s="113">
        <v>1.0883053488179717</v>
      </c>
      <c r="Q137" s="6">
        <v>4</v>
      </c>
    </row>
    <row r="138" spans="3:20">
      <c r="C138" s="105">
        <v>3.2474995479660764</v>
      </c>
      <c r="D138" s="105">
        <v>1.2500452033923359E-2</v>
      </c>
      <c r="E138" s="113">
        <v>3.8492544338466338E-3</v>
      </c>
      <c r="F138" s="6">
        <v>24</v>
      </c>
      <c r="N138" s="105">
        <v>4.5089990890311658</v>
      </c>
      <c r="O138" s="105">
        <v>-0.41899908903116589</v>
      </c>
      <c r="P138" s="113">
        <v>-9.292507733045359E-2</v>
      </c>
      <c r="Q138" s="6">
        <v>5</v>
      </c>
    </row>
    <row r="139" spans="3:20">
      <c r="C139" s="105">
        <v>3.2585557629051953</v>
      </c>
      <c r="D139" s="105">
        <v>0.19144423709480485</v>
      </c>
      <c r="E139" s="113">
        <v>5.8751253937149438E-2</v>
      </c>
      <c r="F139" s="6">
        <v>25</v>
      </c>
      <c r="N139" s="105">
        <v>4.1538566271913506</v>
      </c>
      <c r="O139" s="105">
        <v>-0.6038566271913508</v>
      </c>
      <c r="P139" s="113">
        <v>-0.14537252519465296</v>
      </c>
      <c r="Q139" s="6">
        <v>6</v>
      </c>
    </row>
    <row r="140" spans="3:20">
      <c r="C140" s="105">
        <v>3.3635898048268231</v>
      </c>
      <c r="D140" s="105">
        <v>1.1864101951731767</v>
      </c>
      <c r="E140" s="113">
        <v>0.35272142681329716</v>
      </c>
      <c r="F140" s="6">
        <v>26</v>
      </c>
      <c r="N140" s="105">
        <v>3.4496142496054607</v>
      </c>
      <c r="O140" s="105">
        <v>-0.71961424960546072</v>
      </c>
      <c r="P140" s="113">
        <v>-0.20860716518890901</v>
      </c>
      <c r="Q140" s="6">
        <v>7</v>
      </c>
    </row>
    <row r="141" spans="3:20">
      <c r="C141" s="105">
        <v>3.9716816264783508</v>
      </c>
      <c r="D141" s="105">
        <v>0.32831837352164905</v>
      </c>
      <c r="E141" s="113">
        <v>8.2664826740597927E-2</v>
      </c>
      <c r="F141" s="6">
        <v>27</v>
      </c>
      <c r="N141" s="105">
        <v>2.5619850353053883</v>
      </c>
      <c r="O141" s="105">
        <v>-0.23198503530538828</v>
      </c>
      <c r="P141" s="113">
        <v>-9.054894236637713E-2</v>
      </c>
      <c r="Q141" s="6">
        <v>8</v>
      </c>
    </row>
    <row r="142" spans="3:20">
      <c r="C142" s="105">
        <v>3.8334789397393672</v>
      </c>
      <c r="D142" s="105">
        <v>-0.45347893973936726</v>
      </c>
      <c r="E142" s="113">
        <v>-0.11829436051895949</v>
      </c>
      <c r="F142" s="6">
        <v>28</v>
      </c>
      <c r="N142" s="105">
        <v>2.263428856755497</v>
      </c>
      <c r="O142" s="105">
        <v>0.70657114324450321</v>
      </c>
      <c r="P142" s="113">
        <v>0.31216847887029892</v>
      </c>
      <c r="Q142" s="6">
        <v>9</v>
      </c>
    </row>
    <row r="143" spans="3:20">
      <c r="C143" s="105">
        <v>3.324893052539907</v>
      </c>
      <c r="D143" s="105">
        <v>-0.67489305253990706</v>
      </c>
      <c r="E143" s="113">
        <v>-0.20298188298849251</v>
      </c>
      <c r="F143" s="6">
        <v>29</v>
      </c>
      <c r="N143" s="105">
        <v>3.1546230812986225</v>
      </c>
      <c r="O143" s="105">
        <v>0.64537691870137737</v>
      </c>
      <c r="P143" s="113">
        <v>0.2045813087868816</v>
      </c>
      <c r="Q143" s="6">
        <v>10</v>
      </c>
    </row>
    <row r="144" spans="3:20">
      <c r="C144" s="106">
        <v>2.921341207262075</v>
      </c>
      <c r="D144" s="106">
        <v>-0.42134120726207502</v>
      </c>
      <c r="E144" s="114">
        <v>-0.14422868722581103</v>
      </c>
      <c r="F144" s="7">
        <v>30</v>
      </c>
      <c r="N144" s="105">
        <v>4.0305143338593856</v>
      </c>
      <c r="O144" s="105">
        <v>-4.051433385938541E-2</v>
      </c>
      <c r="P144" s="113">
        <v>-1.0051901693794808E-2</v>
      </c>
      <c r="Q144" s="6">
        <v>11</v>
      </c>
    </row>
    <row r="145" spans="14:17">
      <c r="N145" s="105">
        <v>4.065933272602078</v>
      </c>
      <c r="O145" s="105">
        <v>-0.37593327260207809</v>
      </c>
      <c r="P145" s="113">
        <v>-9.2459282383031291E-2</v>
      </c>
      <c r="Q145" s="6">
        <v>12</v>
      </c>
    </row>
    <row r="146" spans="14:17">
      <c r="N146" s="105">
        <v>3.647582147576951</v>
      </c>
      <c r="O146" s="105">
        <v>-0.19758214757695081</v>
      </c>
      <c r="P146" s="113">
        <v>-5.4167977466443758E-2</v>
      </c>
      <c r="Q146" s="6">
        <v>13</v>
      </c>
    </row>
    <row r="147" spans="14:17">
      <c r="N147" s="105">
        <v>3.4220741220698243</v>
      </c>
      <c r="O147" s="105">
        <v>8.7925877930175478E-2</v>
      </c>
      <c r="P147" s="113">
        <v>2.5693738590616487E-2</v>
      </c>
      <c r="Q147" s="6">
        <v>14</v>
      </c>
    </row>
    <row r="148" spans="14:17">
      <c r="N148" s="105">
        <v>3.5545339945341867</v>
      </c>
      <c r="O148" s="105">
        <v>-0.1645339945341866</v>
      </c>
      <c r="P148" s="113">
        <v>-4.6288485294328545E-2</v>
      </c>
      <c r="Q148" s="6">
        <v>15</v>
      </c>
    </row>
    <row r="149" spans="14:17">
      <c r="N149" s="105">
        <v>3.3910580710555691</v>
      </c>
      <c r="O149" s="105">
        <v>-0.31105807105556904</v>
      </c>
      <c r="P149" s="113">
        <v>-9.1728913081910987E-2</v>
      </c>
      <c r="Q149" s="6">
        <v>16</v>
      </c>
    </row>
    <row r="150" spans="14:17">
      <c r="N150" s="105">
        <v>3.035166818494806</v>
      </c>
      <c r="O150" s="105">
        <v>-0.61516681849480603</v>
      </c>
      <c r="P150" s="113">
        <v>-0.20267973896732253</v>
      </c>
      <c r="Q150" s="6">
        <v>17</v>
      </c>
    </row>
    <row r="151" spans="14:17">
      <c r="N151" s="105">
        <v>2.2906303006197155</v>
      </c>
      <c r="O151" s="105">
        <v>0.27936969938028433</v>
      </c>
      <c r="P151" s="113">
        <v>0.12196193305602507</v>
      </c>
      <c r="Q151" s="6">
        <v>18</v>
      </c>
    </row>
    <row r="152" spans="14:17">
      <c r="N152" s="105">
        <v>2.6362719562734958</v>
      </c>
      <c r="O152" s="105">
        <v>1.0837280437265044</v>
      </c>
      <c r="P152" s="113">
        <v>0.41108355348073006</v>
      </c>
      <c r="Q152" s="6">
        <v>19</v>
      </c>
    </row>
    <row r="153" spans="14:17">
      <c r="N153" s="105">
        <v>4.02780486448804</v>
      </c>
      <c r="O153" s="105">
        <v>-0.30780486448803979</v>
      </c>
      <c r="P153" s="113">
        <v>-7.642000415706926E-2</v>
      </c>
      <c r="Q153" s="6">
        <v>20</v>
      </c>
    </row>
    <row r="154" spans="14:17">
      <c r="N154" s="105">
        <v>3.7500420200413145</v>
      </c>
      <c r="O154" s="105">
        <v>-1.1400420200413146</v>
      </c>
      <c r="P154" s="113">
        <v>-0.30400779883227941</v>
      </c>
      <c r="Q154" s="6">
        <v>21</v>
      </c>
    </row>
    <row r="155" spans="14:17">
      <c r="N155" s="105">
        <v>2.3719404919231706</v>
      </c>
      <c r="O155" s="105">
        <v>0.62805950807682942</v>
      </c>
      <c r="P155" s="113">
        <v>0.26478721123715815</v>
      </c>
      <c r="Q155" s="6">
        <v>22</v>
      </c>
    </row>
    <row r="156" spans="14:17">
      <c r="N156" s="105">
        <v>3.1242398542449865</v>
      </c>
      <c r="O156" s="105">
        <v>0.1157601457550137</v>
      </c>
      <c r="P156" s="113">
        <v>3.7052259479286573E-2</v>
      </c>
      <c r="Q156" s="6">
        <v>23</v>
      </c>
    </row>
    <row r="157" spans="14:17">
      <c r="N157" s="105">
        <v>3.3280099180128051</v>
      </c>
      <c r="O157" s="105">
        <v>-6.8009918012805315E-2</v>
      </c>
      <c r="P157" s="113">
        <v>-2.0435611578169473E-2</v>
      </c>
      <c r="Q157" s="6">
        <v>24</v>
      </c>
    </row>
    <row r="158" spans="14:17">
      <c r="N158" s="105">
        <v>3.2948726782056048</v>
      </c>
      <c r="O158" s="105">
        <v>0.15512732179439537</v>
      </c>
      <c r="P158" s="113">
        <v>4.7081431346499877E-2</v>
      </c>
      <c r="Q158" s="6">
        <v>25</v>
      </c>
    </row>
    <row r="159" spans="14:17">
      <c r="N159" s="105">
        <v>3.525933272602078</v>
      </c>
      <c r="O159" s="105">
        <v>1.0240667273979218</v>
      </c>
      <c r="P159" s="113">
        <v>0.29043848769213326</v>
      </c>
      <c r="Q159" s="6">
        <v>26</v>
      </c>
    </row>
    <row r="160" spans="14:17">
      <c r="N160" s="105">
        <v>4.8457282190773121</v>
      </c>
      <c r="O160" s="105">
        <v>-0.54572821907731228</v>
      </c>
      <c r="P160" s="113">
        <v>-0.11262047609868343</v>
      </c>
      <c r="Q160" s="6">
        <v>27</v>
      </c>
    </row>
    <row r="161" spans="1:17">
      <c r="N161" s="105">
        <v>4.2696587929876779</v>
      </c>
      <c r="O161" s="105">
        <v>-0.88965879298767803</v>
      </c>
      <c r="P161" s="113">
        <v>-0.20836765561894996</v>
      </c>
      <c r="Q161" s="6">
        <v>28</v>
      </c>
    </row>
    <row r="162" spans="1:17">
      <c r="A162" s="9" t="s">
        <v>2</v>
      </c>
      <c r="C162" s="98" t="str">
        <f>"AR Series Analysis"&amp;" Results for 1 Lag"&amp;" &amp; "&amp;$D$169&amp;" Difference"&amp;IF($D$169= 1, "", "s")&amp;", 4/2/2005 6:24:42 AM"</f>
        <v>AR Series Analysis Results for 1 Lag &amp; 1 Difference, 4/2/2005 6:24:42 AM</v>
      </c>
      <c r="N162" s="105">
        <v>3.1878317444839341</v>
      </c>
      <c r="O162" s="105">
        <v>-0.53783174448393423</v>
      </c>
      <c r="P162" s="113">
        <v>-0.16871396848800807</v>
      </c>
      <c r="Q162" s="6">
        <v>29</v>
      </c>
    </row>
    <row r="163" spans="1:17">
      <c r="A163" s="2">
        <f t="shared" ref="A163:A192" si="2">J2</f>
        <v>31</v>
      </c>
      <c r="D163" s="9" t="s">
        <v>191</v>
      </c>
      <c r="E163" s="9" t="str">
        <f>TimeSeries!$A$162&amp;"L1"</f>
        <v>YieldL1</v>
      </c>
      <c r="N163" s="106">
        <v>2.5037229970446973</v>
      </c>
      <c r="O163" s="106">
        <v>-3.7229970446972516E-3</v>
      </c>
      <c r="P163" s="114">
        <v>-1.4869844024645461E-3</v>
      </c>
      <c r="Q163" s="7">
        <v>30</v>
      </c>
    </row>
    <row r="164" spans="1:17">
      <c r="A164" s="2">
        <f t="shared" si="2"/>
        <v>33.944343084827509</v>
      </c>
      <c r="C164" s="9" t="str">
        <f>TimeSeries!$A$162</f>
        <v>Yield</v>
      </c>
      <c r="D164" s="102">
        <f t="array" ref="D164:E164">_xll.VAREST(TimeSeries!$A$163:$A$192,1,1,,$D$169,0,$D$168:$E$168)</f>
        <v>0.48562561757795097</v>
      </c>
      <c r="E164" s="103">
        <v>-0.39693313630519128</v>
      </c>
    </row>
    <row r="165" spans="1:17">
      <c r="A165" s="2">
        <f t="shared" si="2"/>
        <v>32.687334841341993</v>
      </c>
      <c r="C165" s="9" t="s">
        <v>327</v>
      </c>
      <c r="L165" s="9"/>
    </row>
    <row r="166" spans="1:17">
      <c r="A166" s="2">
        <f t="shared" si="2"/>
        <v>31.5934810710988</v>
      </c>
      <c r="C166" s="9" t="str">
        <f>TimeSeries!$A$162</f>
        <v>Yield</v>
      </c>
      <c r="D166" s="102">
        <f t="array" ref="D166:E166">INDEX(_xll.VAREST(TimeSeries!$A$163:$A$192,1,1,,$D$169,0,$D$168:$E$168),{2},{1,2})</f>
        <v>0.50810850421702458</v>
      </c>
      <c r="E166" s="103">
        <v>0.17717821540142639</v>
      </c>
    </row>
    <row r="167" spans="1:17">
      <c r="A167" s="2">
        <f t="shared" si="2"/>
        <v>27.258956707970015</v>
      </c>
      <c r="C167" s="9" t="s">
        <v>328</v>
      </c>
    </row>
    <row r="168" spans="1:17">
      <c r="A168" s="2">
        <f t="shared" si="2"/>
        <v>30.603266187050362</v>
      </c>
      <c r="C168" s="9" t="str">
        <f>TimeSeries!$A$162</f>
        <v>Yield</v>
      </c>
      <c r="D168" s="99">
        <v>1</v>
      </c>
      <c r="E168" s="100">
        <v>1</v>
      </c>
      <c r="L168" s="9"/>
      <c r="M168" s="9"/>
    </row>
    <row r="169" spans="1:17">
      <c r="A169" s="2">
        <f t="shared" si="2"/>
        <v>30.29437473565487</v>
      </c>
      <c r="C169" s="9" t="s">
        <v>326</v>
      </c>
      <c r="D169" s="23">
        <v>1</v>
      </c>
      <c r="L169" s="9"/>
      <c r="M169" s="9"/>
    </row>
    <row r="170" spans="1:17">
      <c r="A170" s="2">
        <f t="shared" si="2"/>
        <v>30.672169740590796</v>
      </c>
      <c r="C170" s="9" t="s">
        <v>329</v>
      </c>
      <c r="D170" s="9" t="s">
        <v>193</v>
      </c>
      <c r="E170" s="9" t="s">
        <v>194</v>
      </c>
      <c r="F170" s="9" t="s">
        <v>192</v>
      </c>
      <c r="G170" s="9" t="s">
        <v>82</v>
      </c>
      <c r="H170" s="9" t="s">
        <v>330</v>
      </c>
      <c r="I170" s="9" t="s">
        <v>331</v>
      </c>
      <c r="J170" s="9" t="s">
        <v>332</v>
      </c>
    </row>
    <row r="171" spans="1:17">
      <c r="A171" s="2">
        <f t="shared" si="2"/>
        <v>31.425203539823006</v>
      </c>
      <c r="C171" s="9" t="str">
        <f>TimeSeries!$A$162</f>
        <v>Yield</v>
      </c>
      <c r="D171" s="101">
        <f>_xll.DF(TimeSeries!$A$163:$A$192,,,$D$169)</f>
        <v>-7.8843391279238775</v>
      </c>
      <c r="E171" s="101">
        <f>_xll.DF(TimeSeries!$A$163:$A$192,1,1,$D$169)</f>
        <v>-4.516442076743437</v>
      </c>
      <c r="F171" s="101">
        <f>_xll.ARSCHWARZ(TimeSeries!$A$163:$A$192,1,$D$169)</f>
        <v>1.2154306172659095</v>
      </c>
      <c r="G171">
        <f ca="1">STDEVP(OFFSET($D$186:$D$213,0,0,ROWS(TimeSeries!$A$163:$A$192)-1-$D$169))</f>
        <v>2.5609083590768735</v>
      </c>
      <c r="H171" s="111">
        <f ca="1">_xll.MAPE(OFFSET($D$186:$D$213,0,0,ROWS(TimeSeries!$A$163:$A$192)-1-$D$169),OFFSET(TimeSeries!$A$163:$A$192,1+$D$169,0,ROWS(TimeSeries!$A$163:$A$192)-1-$D$169))</f>
        <v>5.685244441633265</v>
      </c>
      <c r="I171" s="111">
        <f ca="1">LN(SUMSQ(OFFSET($D$186:$D$213,0,0,COUNT($D$186:$D$213)))/COUNT($D$186:$D$213))+2*SUM($D$168:$E$168)/COUNT($D$186:$D$213)</f>
        <v>2.0235811894959248</v>
      </c>
      <c r="J171">
        <f ca="1">LN(SUMSQ(OFFSET($D$186:$D$213,0,0,COUNT($D$186:$D$213)))/COUNT($D$186:$D$213))+LN(COUNT($D$186:$D$213))*SUM($D$168:$E$168)/COUNT($D$186:$D$213)</f>
        <v>2.1187386545084395</v>
      </c>
    </row>
    <row r="172" spans="1:17">
      <c r="A172" s="2">
        <f t="shared" si="2"/>
        <v>34.172297838270616</v>
      </c>
      <c r="C172" s="9" t="s">
        <v>195</v>
      </c>
      <c r="D172" s="9" t="s">
        <v>196</v>
      </c>
      <c r="E172" s="9" t="s">
        <v>197</v>
      </c>
      <c r="F172" s="9" t="s">
        <v>333</v>
      </c>
      <c r="G172" s="9" t="s">
        <v>198</v>
      </c>
      <c r="H172" s="9" t="s">
        <v>333</v>
      </c>
      <c r="I172" s="9"/>
    </row>
    <row r="173" spans="1:17">
      <c r="A173" s="2">
        <f t="shared" si="2"/>
        <v>33.472993111204843</v>
      </c>
      <c r="C173" s="9"/>
      <c r="D173" s="9" t="s">
        <v>199</v>
      </c>
      <c r="E173" s="9" t="s">
        <v>200</v>
      </c>
      <c r="F173" s="9" t="s">
        <v>334</v>
      </c>
      <c r="G173" s="9" t="s">
        <v>201</v>
      </c>
      <c r="H173" s="9" t="s">
        <v>335</v>
      </c>
      <c r="I173" s="9" t="s">
        <v>202</v>
      </c>
    </row>
    <row r="174" spans="1:17">
      <c r="A174" s="2">
        <f t="shared" si="2"/>
        <v>34.540637400793649</v>
      </c>
      <c r="C174" s="104">
        <f t="array" ref="C174:C183">_xll.VAREST(TimeSeries!$A$163:$A$192,1,1,10,$D$169,0,$D$168:$E$168)</f>
        <v>43.379475470249659</v>
      </c>
      <c r="D174" s="104">
        <f t="array" ref="D174:D183">_xll.IMPULSE(TimeSeries!$A$163:$A$192,1,10,$D$169,0,$D$168:$E$168)</f>
        <v>1</v>
      </c>
      <c r="E174" s="107">
        <f t="array" ref="E174:F174">_xll.AUTOCORR(TimeSeries!$A$163:$A$192,1,$D$169)</f>
        <v>-0.39591154305443654</v>
      </c>
      <c r="F174" s="108">
        <v>-2.1320489083950687</v>
      </c>
      <c r="G174" s="107">
        <f t="array" ref="G174:H174">_xll.PAUTOCORR(TimeSeries!$A$163:$A$192,1,$D$169)</f>
        <v>-0.39591154305443654</v>
      </c>
      <c r="H174" s="108">
        <v>-2.1320489083950687</v>
      </c>
      <c r="I174" s="5">
        <v>1</v>
      </c>
    </row>
    <row r="175" spans="1:17">
      <c r="A175" s="2">
        <f t="shared" si="2"/>
        <v>35.475583782396718</v>
      </c>
      <c r="C175" s="105">
        <v>43.599287587946662</v>
      </c>
      <c r="D175" s="105">
        <v>-0.37126078666675</v>
      </c>
      <c r="E175" s="68">
        <f t="array" ref="E175:F175">_xll.AUTOCORR(TimeSeries!$A$163:$A$192,2,$D$169)</f>
        <v>7.9218897689100162E-2</v>
      </c>
      <c r="F175" s="69">
        <v>0.37223233318626042</v>
      </c>
      <c r="G175" s="68">
        <f t="array" ref="G175:H175">_xll.PAUTOCORR(TimeSeries!$A$163:$A$192,2,$D$169)</f>
        <v>-9.1937954199726724E-2</v>
      </c>
      <c r="H175" s="69">
        <v>-0.49510103539631223</v>
      </c>
      <c r="I175" s="6">
        <v>2</v>
      </c>
    </row>
    <row r="176" spans="1:17">
      <c r="A176" s="2">
        <f t="shared" si="2"/>
        <v>39.417234077211276</v>
      </c>
      <c r="C176" s="105">
        <v>43.997662492249255</v>
      </c>
      <c r="D176" s="105">
        <v>0.13783457171641406</v>
      </c>
      <c r="E176" s="68">
        <f t="array" ref="E176:F176">_xll.AUTOCORR(TimeSeries!$A$163:$A$192,3,$D$169)</f>
        <v>-6.177936678786549E-2</v>
      </c>
      <c r="F176" s="69">
        <v>-0.28891069602507902</v>
      </c>
      <c r="G176" s="68">
        <f t="array" ref="G176:H176">_xll.PAUTOCORR(TimeSeries!$A$163:$A$192,3,$D$169)</f>
        <v>-7.6461499178457085E-2</v>
      </c>
      <c r="H176" s="69">
        <v>-0.41175777447657091</v>
      </c>
      <c r="I176" s="6">
        <v>3</v>
      </c>
    </row>
    <row r="177" spans="1:12">
      <c r="A177" s="2">
        <f t="shared" si="2"/>
        <v>38.769677862777911</v>
      </c>
      <c r="C177" s="105">
        <v>44.325159909637094</v>
      </c>
      <c r="D177" s="105">
        <v>-5.1172571525310455E-2</v>
      </c>
      <c r="E177" s="68">
        <f t="array" ref="E177:F177">_xll.AUTOCORR(TimeSeries!$A$163:$A$192,4,$D$169)</f>
        <v>-6.5456997112425641E-2</v>
      </c>
      <c r="F177" s="69">
        <v>-0.3052318294224648</v>
      </c>
      <c r="G177" s="68">
        <f t="array" ref="G177:H177">_xll.PAUTOCORR(TimeSeries!$A$163:$A$192,4,$D$169)</f>
        <v>-0.13590493160939637</v>
      </c>
      <c r="H177" s="69">
        <v>-0.73187045481894297</v>
      </c>
      <c r="I177" s="6">
        <v>4</v>
      </c>
    </row>
    <row r="178" spans="1:12">
      <c r="A178" s="2">
        <f t="shared" si="2"/>
        <v>37.44732289059845</v>
      </c>
      <c r="C178" s="105">
        <v>44.680790950199437</v>
      </c>
      <c r="D178" s="105">
        <v>1.8998369160247289E-2</v>
      </c>
      <c r="E178" s="68">
        <f t="array" ref="E178:F178">_xll.AUTOCORR(TimeSeries!$A$163:$A$192,5,$D$169)</f>
        <v>-2.5505935083231672E-2</v>
      </c>
      <c r="F178" s="69">
        <v>-0.11855618740897832</v>
      </c>
      <c r="G178" s="68">
        <f t="array" ref="G178:H178">_xll.PAUTOCORR(TimeSeries!$A$163:$A$192,5,$D$169)</f>
        <v>-0.13082062776021852</v>
      </c>
      <c r="H178" s="69">
        <v>-0.70449064066157197</v>
      </c>
      <c r="I178" s="6">
        <v>5</v>
      </c>
    </row>
    <row r="179" spans="1:12">
      <c r="A179" s="2">
        <f t="shared" si="2"/>
        <v>34.427976219883739</v>
      </c>
      <c r="C179" s="105">
        <v>45.0252548234795</v>
      </c>
      <c r="D179" s="105">
        <v>-7.0533494798187312E-3</v>
      </c>
      <c r="E179" s="68">
        <f t="array" ref="E179:F179">_xll.AUTOCORR(TimeSeries!$A$163:$A$192,6,$D$169)</f>
        <v>-5.6153920297666027E-2</v>
      </c>
      <c r="F179" s="69">
        <v>-0.26088713663119917</v>
      </c>
      <c r="G179" s="68">
        <f t="array" ref="G179:H179">_xll.PAUTOCORR(TimeSeries!$A$163:$A$192,6,$D$169)</f>
        <v>-0.15520742798868231</v>
      </c>
      <c r="H179" s="69">
        <v>-0.83581757901051479</v>
      </c>
      <c r="I179" s="6">
        <v>6</v>
      </c>
    </row>
    <row r="180" spans="1:12">
      <c r="A180" s="2">
        <f t="shared" si="2"/>
        <v>37.674233622307625</v>
      </c>
      <c r="C180" s="105">
        <v>45.374151315492561</v>
      </c>
      <c r="D180" s="105">
        <v>2.6186320765130139E-3</v>
      </c>
      <c r="E180" s="68">
        <f t="array" ref="E180:F180">_xll.AUTOCORR(TimeSeries!$A$163:$A$192,7,$D$169)</f>
        <v>2.7334178912554227E-2</v>
      </c>
      <c r="F180" s="69">
        <v>0.12669565665313479</v>
      </c>
      <c r="G180" s="68">
        <f t="array" ref="G180:H180">_xll.PAUTOCORR(TimeSeries!$A$163:$A$192,7,$D$169)</f>
        <v>-9.6480669554300902E-2</v>
      </c>
      <c r="H180" s="69">
        <v>-0.51956430625259464</v>
      </c>
      <c r="I180" s="6">
        <v>7</v>
      </c>
      <c r="L180" s="9"/>
    </row>
    <row r="181" spans="1:12">
      <c r="A181" s="2">
        <f t="shared" si="2"/>
        <v>34.070332769317545</v>
      </c>
      <c r="C181" s="105">
        <v>45.721288354249886</v>
      </c>
      <c r="D181" s="105">
        <v>-9.7219540471700657E-4</v>
      </c>
      <c r="E181" s="68">
        <f t="array" ref="E181:F181">_xll.AUTOCORR(TimeSeries!$A$163:$A$192,8,$D$169)</f>
        <v>0.1048145003359811</v>
      </c>
      <c r="F181" s="69">
        <v>0.48555318699797284</v>
      </c>
      <c r="G181" s="68">
        <f t="array" ref="G181:H181">_xll.PAUTOCORR(TimeSeries!$A$163:$A$192,8,$D$169)</f>
        <v>6.4895974331234507E-2</v>
      </c>
      <c r="H181" s="69">
        <v>0.34947551709326818</v>
      </c>
      <c r="I181" s="6">
        <v>8</v>
      </c>
      <c r="L181" s="9"/>
    </row>
    <row r="182" spans="1:12">
      <c r="A182" s="2">
        <f t="shared" si="2"/>
        <v>32.748319665541082</v>
      </c>
      <c r="C182" s="105">
        <v>46.069123778306192</v>
      </c>
      <c r="D182" s="105">
        <v>3.6093803074903525E-4</v>
      </c>
      <c r="E182" s="68">
        <f t="array" ref="E182:F182">_xll.AUTOCORR(TimeSeries!$A$163:$A$192,9,$D$169)</f>
        <v>-0.10593999421913876</v>
      </c>
      <c r="F182" s="69">
        <v>-0.48682524260006166</v>
      </c>
      <c r="G182" s="68">
        <f t="array" ref="G182:H182">_xll.PAUTOCORR(TimeSeries!$A$163:$A$192,9,$D$169)</f>
        <v>-7.6626818062472471E-2</v>
      </c>
      <c r="H182" s="69">
        <v>-0.4126480439127253</v>
      </c>
      <c r="I182" s="6">
        <v>9</v>
      </c>
    </row>
    <row r="183" spans="1:12">
      <c r="A183" s="2">
        <f t="shared" si="2"/>
        <v>39.498094688221705</v>
      </c>
      <c r="C183" s="106">
        <v>46.416681990095427</v>
      </c>
      <c r="D183" s="106">
        <v>-1.3400213723383444E-4</v>
      </c>
      <c r="E183" s="109">
        <f t="array" ref="E183:F183">_xll.AUTOCORR(TimeSeries!$A$163:$A$192,10,$D$169)</f>
        <v>-8.9154589704561221E-2</v>
      </c>
      <c r="F183" s="110">
        <v>-0.40638374342086803</v>
      </c>
      <c r="G183" s="109">
        <f t="array" ref="G183:H183">_xll.PAUTOCORR(TimeSeries!$A$163:$A$192,10,$D$169)</f>
        <v>-0.24020300822596452</v>
      </c>
      <c r="H183" s="110">
        <v>-1.293532786466304</v>
      </c>
      <c r="I183" s="7">
        <v>10</v>
      </c>
    </row>
    <row r="184" spans="1:12">
      <c r="A184" s="2">
        <f t="shared" si="2"/>
        <v>34.333379546990621</v>
      </c>
      <c r="C184" s="9" t="str">
        <f>TimeSeries!$A$162</f>
        <v>Yield</v>
      </c>
      <c r="D184" s="9" t="str">
        <f>TimeSeries!$A$162</f>
        <v>Yield</v>
      </c>
      <c r="E184" s="9" t="str">
        <f>TimeSeries!$A$162</f>
        <v>Yield</v>
      </c>
      <c r="F184" s="9"/>
    </row>
    <row r="185" spans="1:12">
      <c r="A185" s="2">
        <f t="shared" si="2"/>
        <v>39.304631857363646</v>
      </c>
      <c r="C185" s="18" t="s">
        <v>203</v>
      </c>
      <c r="D185" s="18" t="s">
        <v>204</v>
      </c>
      <c r="E185" s="18" t="s">
        <v>205</v>
      </c>
      <c r="F185" s="9" t="s">
        <v>206</v>
      </c>
    </row>
    <row r="186" spans="1:12">
      <c r="A186" s="2">
        <f t="shared" si="2"/>
        <v>38.213420079091719</v>
      </c>
      <c r="C186" s="104">
        <f t="array" ref="C186:F213">_xll.VARRESID(TimeSeries!$A$163:$A$192,1,1,$D$169,,$D$168:$E$168)</f>
        <v>33.261261367386375</v>
      </c>
      <c r="D186" s="104">
        <v>-0.57392652604438155</v>
      </c>
      <c r="E186" s="112">
        <v>-1.7255104059497064E-2</v>
      </c>
      <c r="F186" s="5">
        <v>3</v>
      </c>
    </row>
    <row r="187" spans="1:12">
      <c r="A187" s="2">
        <f t="shared" si="2"/>
        <v>37.574566941881173</v>
      </c>
      <c r="C187" s="105">
        <v>33.67190868336813</v>
      </c>
      <c r="D187" s="105">
        <v>-2.0784276122693299</v>
      </c>
      <c r="E187" s="113">
        <v>-6.1725862700974431E-2</v>
      </c>
      <c r="F187" s="6">
        <v>4</v>
      </c>
    </row>
    <row r="188" spans="1:12">
      <c r="A188" s="2">
        <f t="shared" si="2"/>
        <v>35.808514477893532</v>
      </c>
      <c r="C188" s="105">
        <v>32.513293496358642</v>
      </c>
      <c r="D188" s="105">
        <v>-5.2543367883886276</v>
      </c>
      <c r="E188" s="113">
        <v>-0.16160579945483197</v>
      </c>
      <c r="F188" s="6">
        <v>5</v>
      </c>
    </row>
    <row r="189" spans="1:12">
      <c r="A189" s="2">
        <f t="shared" si="2"/>
        <v>36.253171811076264</v>
      </c>
      <c r="C189" s="105">
        <v>29.465098675395936</v>
      </c>
      <c r="D189" s="105">
        <v>1.1381675116544265</v>
      </c>
      <c r="E189" s="113">
        <v>3.8627649755838885E-2</v>
      </c>
      <c r="F189" s="6">
        <v>6</v>
      </c>
    </row>
    <row r="190" spans="1:12">
      <c r="A190" s="2">
        <f t="shared" si="2"/>
        <v>39.4886378103119</v>
      </c>
      <c r="C190" s="105">
        <v>29.761424554321771</v>
      </c>
      <c r="D190" s="105">
        <v>0.53295018133309924</v>
      </c>
      <c r="E190" s="113">
        <v>1.7907415028482147E-2</v>
      </c>
      <c r="F190" s="6">
        <v>7</v>
      </c>
    </row>
    <row r="191" spans="1:12">
      <c r="A191" s="2">
        <f t="shared" si="2"/>
        <v>43.173468695976403</v>
      </c>
      <c r="C191" s="105">
        <v>30.902609605813097</v>
      </c>
      <c r="D191" s="105">
        <v>-0.23043986522230142</v>
      </c>
      <c r="E191" s="113">
        <v>-7.4569710507216619E-3</v>
      </c>
      <c r="F191" s="6">
        <v>8</v>
      </c>
    </row>
    <row r="192" spans="1:12">
      <c r="A192" s="2">
        <f t="shared" si="2"/>
        <v>42.709807267803157</v>
      </c>
      <c r="C192" s="105">
        <v>31.007836001979094</v>
      </c>
      <c r="D192" s="105">
        <v>0.41736753784391212</v>
      </c>
      <c r="E192" s="113">
        <v>1.3460066604366503E-2</v>
      </c>
      <c r="F192" s="6">
        <v>9</v>
      </c>
    </row>
    <row r="193" spans="1:6">
      <c r="C193" s="105">
        <v>31.611925089727901</v>
      </c>
      <c r="D193" s="105">
        <v>2.560372748542715</v>
      </c>
      <c r="E193" s="113">
        <v>8.0993888897158375E-2</v>
      </c>
      <c r="F193" s="6">
        <v>10</v>
      </c>
    </row>
    <row r="194" spans="1:6">
      <c r="C194" s="105">
        <v>33.567510700239644</v>
      </c>
      <c r="D194" s="105">
        <v>-9.4517589034801119E-2</v>
      </c>
      <c r="E194" s="113">
        <v>-2.8157461504622785E-3</v>
      </c>
      <c r="F194" s="6">
        <v>11</v>
      </c>
    </row>
    <row r="195" spans="1:6">
      <c r="A195">
        <f>_xll.ARLAG(A163:A192)</f>
        <v>1</v>
      </c>
      <c r="C195" s="105">
        <v>34.23619594733006</v>
      </c>
      <c r="D195" s="105">
        <v>0.30444145346358908</v>
      </c>
      <c r="E195" s="113">
        <v>8.8923855305639236E-3</v>
      </c>
      <c r="F195" s="6">
        <v>12</v>
      </c>
    </row>
    <row r="196" spans="1:6">
      <c r="C196" s="105">
        <v>34.602479622046786</v>
      </c>
      <c r="D196" s="105">
        <v>0.8731041603499321</v>
      </c>
      <c r="E196" s="113">
        <v>2.5232415996963364E-2</v>
      </c>
      <c r="F196" s="6">
        <v>13</v>
      </c>
    </row>
    <row r="197" spans="1:6">
      <c r="C197" s="105">
        <v>35.59009820044777</v>
      </c>
      <c r="D197" s="105">
        <v>3.8271358767635064</v>
      </c>
      <c r="E197" s="113">
        <v>0.10753372624061364</v>
      </c>
      <c r="F197" s="6">
        <v>14</v>
      </c>
    </row>
    <row r="198" spans="1:6">
      <c r="C198" s="105">
        <v>38.338288081050202</v>
      </c>
      <c r="D198" s="105">
        <v>0.43138978172770948</v>
      </c>
      <c r="E198" s="113">
        <v>1.1252192085773811E-2</v>
      </c>
      <c r="F198" s="6">
        <v>15</v>
      </c>
    </row>
    <row r="199" spans="1:6">
      <c r="C199" s="105">
        <v>39.512339999484816</v>
      </c>
      <c r="D199" s="105">
        <v>-2.0650171088863658</v>
      </c>
      <c r="E199" s="113">
        <v>-5.2262587052887548E-2</v>
      </c>
      <c r="F199" s="6">
        <v>16</v>
      </c>
    </row>
    <row r="200" spans="1:6">
      <c r="C200" s="105">
        <v>38.457835014592355</v>
      </c>
      <c r="D200" s="105">
        <v>-4.0298587947086162</v>
      </c>
      <c r="E200" s="113">
        <v>-0.10478641850690595</v>
      </c>
      <c r="F200" s="6">
        <v>17</v>
      </c>
    </row>
    <row r="201" spans="1:6">
      <c r="C201" s="105">
        <v>36.112080581061115</v>
      </c>
      <c r="D201" s="105">
        <v>1.5621530412465106</v>
      </c>
      <c r="E201" s="113">
        <v>4.3258461326810882E-2</v>
      </c>
      <c r="F201" s="6">
        <v>18</v>
      </c>
    </row>
    <row r="202" spans="1:6">
      <c r="C202" s="105">
        <v>36.871312107887519</v>
      </c>
      <c r="D202" s="105">
        <v>-2.8009793385699737</v>
      </c>
      <c r="E202" s="113">
        <v>-7.5966359167640995E-2</v>
      </c>
      <c r="F202" s="6">
        <v>19</v>
      </c>
    </row>
    <row r="203" spans="1:6">
      <c r="C203" s="105">
        <v>35.986466055405799</v>
      </c>
      <c r="D203" s="105">
        <v>-3.2381463898647169</v>
      </c>
      <c r="E203" s="113">
        <v>-8.9982339051552701E-2</v>
      </c>
      <c r="F203" s="6">
        <v>20</v>
      </c>
    </row>
    <row r="204" spans="1:6">
      <c r="C204" s="105">
        <v>33.758696090637585</v>
      </c>
      <c r="D204" s="105">
        <v>5.7393985975841204</v>
      </c>
      <c r="E204" s="113">
        <v>0.17001244900497942</v>
      </c>
      <c r="F204" s="6">
        <v>21</v>
      </c>
    </row>
    <row r="205" spans="1:6">
      <c r="C205" s="105">
        <v>37.304510936692594</v>
      </c>
      <c r="D205" s="105">
        <v>-2.9711313897019735</v>
      </c>
      <c r="E205" s="113">
        <v>-7.964536500006969E-2</v>
      </c>
      <c r="F205" s="6">
        <v>22</v>
      </c>
    </row>
    <row r="206" spans="1:6">
      <c r="C206" s="105">
        <v>36.869051743700332</v>
      </c>
      <c r="D206" s="105">
        <v>2.4355801136633133</v>
      </c>
      <c r="E206" s="113">
        <v>6.6060286296337173E-2</v>
      </c>
      <c r="F206" s="6">
        <v>23</v>
      </c>
    </row>
    <row r="207" spans="1:6">
      <c r="C207" s="105">
        <v>37.817002704020801</v>
      </c>
      <c r="D207" s="105">
        <v>0.3964173750709179</v>
      </c>
      <c r="E207" s="113">
        <v>1.0482517035353777E-2</v>
      </c>
      <c r="F207" s="6">
        <v>24</v>
      </c>
    </row>
    <row r="208" spans="1:6">
      <c r="C208" s="105">
        <v>39.132183810192309</v>
      </c>
      <c r="D208" s="105">
        <v>-1.5576168683111362</v>
      </c>
      <c r="E208" s="113">
        <v>-3.9803985278875277E-2</v>
      </c>
      <c r="F208" s="6">
        <v>25</v>
      </c>
    </row>
    <row r="209" spans="3:7">
      <c r="C209" s="105">
        <v>38.313774538850517</v>
      </c>
      <c r="D209" s="105">
        <v>-2.5052600609569851</v>
      </c>
      <c r="E209" s="113">
        <v>-6.5387973153535908E-2</v>
      </c>
      <c r="F209" s="6">
        <v>26</v>
      </c>
    </row>
    <row r="210" spans="3:7">
      <c r="C210" s="105">
        <v>36.995144838881608</v>
      </c>
      <c r="D210" s="105">
        <v>-0.74197302780534358</v>
      </c>
      <c r="E210" s="113">
        <v>-2.0055956829922606E-2</v>
      </c>
      <c r="F210" s="6">
        <v>27</v>
      </c>
    </row>
    <row r="211" spans="3:7">
      <c r="C211" s="105">
        <v>36.56229819881289</v>
      </c>
      <c r="D211" s="105">
        <v>2.9263396114990101</v>
      </c>
      <c r="E211" s="113">
        <v>8.0037080699539367E-2</v>
      </c>
      <c r="F211" s="6">
        <v>28</v>
      </c>
    </row>
    <row r="212" spans="3:7">
      <c r="C212" s="105">
        <v>38.689999761404444</v>
      </c>
      <c r="D212" s="105">
        <v>4.4834689345719596</v>
      </c>
      <c r="E212" s="113">
        <v>0.11588185480022888</v>
      </c>
      <c r="F212" s="6">
        <v>29</v>
      </c>
    </row>
    <row r="213" spans="3:7">
      <c r="C213" s="106">
        <v>42.196462833353308</v>
      </c>
      <c r="D213" s="106">
        <v>0.51334443444984856</v>
      </c>
      <c r="E213" s="114">
        <v>1.2165579766180929E-2</v>
      </c>
      <c r="F213" s="7">
        <v>30</v>
      </c>
    </row>
    <row r="218" spans="3:7">
      <c r="C218" s="9"/>
    </row>
    <row r="219" spans="3:7">
      <c r="D219" s="9"/>
      <c r="E219" s="9"/>
    </row>
    <row r="220" spans="3:7">
      <c r="C220" s="9"/>
    </row>
    <row r="221" spans="3:7">
      <c r="E221" s="9"/>
      <c r="F221" s="9"/>
    </row>
    <row r="222" spans="3:7">
      <c r="C222" s="9"/>
    </row>
    <row r="223" spans="3:7">
      <c r="C223" s="9"/>
    </row>
    <row r="224" spans="3:7">
      <c r="C224" s="9"/>
      <c r="D224" s="9"/>
      <c r="E224" s="9"/>
      <c r="F224" s="9"/>
      <c r="G224" s="9"/>
    </row>
    <row r="225" spans="3:7">
      <c r="C225" s="9"/>
      <c r="D225" s="9"/>
      <c r="E225" s="9"/>
      <c r="F225" s="9"/>
      <c r="G225" s="9"/>
    </row>
    <row r="236" spans="3:7">
      <c r="C236" s="9"/>
      <c r="D236" s="9"/>
      <c r="E236" s="9"/>
      <c r="F236" s="9"/>
    </row>
    <row r="237" spans="3:7">
      <c r="C237" s="18"/>
      <c r="D237" s="18"/>
      <c r="E237" s="18"/>
      <c r="F237" s="9"/>
    </row>
    <row r="255" spans="1:5">
      <c r="A255" t="str">
        <f t="shared" ref="A255:A285" si="3">O1</f>
        <v>Imports</v>
      </c>
      <c r="C255" s="98" t="str">
        <f>"AR Series Analysis"&amp;" Results for 1 Lag"&amp;" &amp; "&amp;$D$262&amp;" Difference"&amp;IF($D$262= 1, "", "s")&amp;", 4/2/2005 6:35:04 AM"</f>
        <v>AR Series Analysis Results for 1 Lag &amp; 1 Difference, 4/2/2005 6:35:04 AM</v>
      </c>
    </row>
    <row r="256" spans="1:5">
      <c r="A256">
        <f t="shared" si="3"/>
        <v>1.4</v>
      </c>
      <c r="D256" s="9" t="s">
        <v>191</v>
      </c>
      <c r="E256" s="9" t="str">
        <f>TimeSeries!$A$255&amp;"L1"</f>
        <v>ImportsL1</v>
      </c>
    </row>
    <row r="257" spans="1:12">
      <c r="A257">
        <f t="shared" si="3"/>
        <v>1.1000000000000001</v>
      </c>
      <c r="C257" s="9" t="str">
        <f>TimeSeries!$A$255</f>
        <v>Imports</v>
      </c>
      <c r="D257" s="102">
        <f t="array" ref="D257:E257">_xll.VAREST(TimeSeries!$A$256:$A$285,1,1,,$D$262,0,$D$261:$E$261)</f>
        <v>3.1891228095762441</v>
      </c>
      <c r="E257" s="103">
        <v>3.5338836586913391E-2</v>
      </c>
    </row>
    <row r="258" spans="1:12">
      <c r="A258">
        <f t="shared" si="3"/>
        <v>1.3</v>
      </c>
      <c r="C258" s="9" t="s">
        <v>327</v>
      </c>
    </row>
    <row r="259" spans="1:12">
      <c r="A259">
        <f t="shared" si="3"/>
        <v>2.6</v>
      </c>
      <c r="C259" s="9" t="str">
        <f>TimeSeries!$A$255</f>
        <v>Imports</v>
      </c>
      <c r="D259" s="102">
        <f t="array" ref="D259:E259">INDEX(_xll.VAREST(TimeSeries!$A$256:$A$285,1,1,,$D$262,0,$D$261:$E$261),{2},{1,2})</f>
        <v>2.4724398115436759</v>
      </c>
      <c r="E259" s="103">
        <v>0.19975439589541935</v>
      </c>
    </row>
    <row r="260" spans="1:12">
      <c r="A260">
        <f t="shared" si="3"/>
        <v>3.4</v>
      </c>
      <c r="C260" s="9" t="s">
        <v>328</v>
      </c>
    </row>
    <row r="261" spans="1:12">
      <c r="A261">
        <f t="shared" si="3"/>
        <v>2.4</v>
      </c>
      <c r="C261" s="9" t="str">
        <f>TimeSeries!$A$255</f>
        <v>Imports</v>
      </c>
      <c r="D261" s="99">
        <v>1</v>
      </c>
      <c r="E261" s="100">
        <v>1</v>
      </c>
      <c r="L261" s="9"/>
    </row>
    <row r="262" spans="1:12">
      <c r="A262">
        <f t="shared" si="3"/>
        <v>2.7</v>
      </c>
      <c r="C262" s="9" t="s">
        <v>326</v>
      </c>
      <c r="D262" s="23">
        <v>1</v>
      </c>
    </row>
    <row r="263" spans="1:12">
      <c r="A263">
        <f t="shared" si="3"/>
        <v>1.9</v>
      </c>
      <c r="C263" s="9" t="s">
        <v>329</v>
      </c>
      <c r="D263" s="9" t="s">
        <v>193</v>
      </c>
      <c r="E263" s="9" t="s">
        <v>194</v>
      </c>
      <c r="F263" s="9" t="s">
        <v>192</v>
      </c>
      <c r="G263" s="9" t="s">
        <v>82</v>
      </c>
      <c r="H263" s="9" t="s">
        <v>330</v>
      </c>
      <c r="I263" s="9" t="s">
        <v>331</v>
      </c>
      <c r="J263" s="9" t="s">
        <v>332</v>
      </c>
    </row>
    <row r="264" spans="1:12">
      <c r="A264">
        <f t="shared" si="3"/>
        <v>1.9</v>
      </c>
      <c r="C264" s="9" t="str">
        <f>TimeSeries!$A$255</f>
        <v>Imports</v>
      </c>
      <c r="D264" s="101">
        <f>_xll.DF(TimeSeries!$A$256:$A$285,,,$D$262)</f>
        <v>-4.8292362182513937</v>
      </c>
      <c r="E264" s="101">
        <f>_xll.DF(TimeSeries!$A$256:$A$285,1,1,$D$262)</f>
        <v>-5.0259501199180718</v>
      </c>
      <c r="F264" s="101">
        <f>_xll.ARSCHWARZ(TimeSeries!$A$256:$A$285,1,$D$262)</f>
        <v>2.7640198656916941</v>
      </c>
      <c r="G264">
        <f ca="1">STDEVP(OFFSET($D$279:$D$306,0,0,ROWS(TimeSeries!$A$256:$A$285)-1-$D$262))</f>
        <v>12.048633749752351</v>
      </c>
      <c r="H264" s="111">
        <f ca="1">_xll.MAPE(OFFSET($D$279:$D$306,0,0,ROWS(TimeSeries!$A$256:$A$285)-1-$D$262),OFFSET(TimeSeries!$A$256:$A$285,1+$D$262,0,ROWS(TimeSeries!$A$256:$A$285)-1-$D$262))</f>
        <v>69.295550629849487</v>
      </c>
      <c r="I264" s="111">
        <f ca="1">LN(SUMSQ(OFFSET($D$279:$D$306,0,0,COUNT($D$279:$D$306)))/COUNT($D$279:$D$306))+2*SUM($D$261:$E$261)/COUNT($D$279:$D$306)</f>
        <v>5.1207596863474949</v>
      </c>
      <c r="J264">
        <f ca="1">LN(SUMSQ(OFFSET($D$279:$D$306,0,0,COUNT($D$279:$D$306)))/COUNT($D$279:$D$306))+LN(COUNT($D$279:$D$306))*SUM($D$261:$E$261)/COUNT($D$279:$D$306)</f>
        <v>5.2159171513600091</v>
      </c>
    </row>
    <row r="265" spans="1:12">
      <c r="A265">
        <f t="shared" si="3"/>
        <v>2.1</v>
      </c>
      <c r="C265" s="9" t="s">
        <v>195</v>
      </c>
      <c r="D265" s="9" t="s">
        <v>196</v>
      </c>
      <c r="E265" s="9" t="s">
        <v>197</v>
      </c>
      <c r="F265" s="9" t="s">
        <v>333</v>
      </c>
      <c r="G265" s="9" t="s">
        <v>198</v>
      </c>
      <c r="H265" s="9" t="s">
        <v>333</v>
      </c>
      <c r="I265" s="9"/>
    </row>
    <row r="266" spans="1:12">
      <c r="A266">
        <f t="shared" si="3"/>
        <v>2.5</v>
      </c>
      <c r="C266" s="9"/>
      <c r="D266" s="9" t="s">
        <v>199</v>
      </c>
      <c r="E266" s="9" t="s">
        <v>200</v>
      </c>
      <c r="F266" s="9" t="s">
        <v>334</v>
      </c>
      <c r="G266" s="9" t="s">
        <v>201</v>
      </c>
      <c r="H266" s="9" t="s">
        <v>335</v>
      </c>
      <c r="I266" s="9" t="s">
        <v>202</v>
      </c>
    </row>
    <row r="267" spans="1:12">
      <c r="A267">
        <f t="shared" si="3"/>
        <v>2.8</v>
      </c>
      <c r="C267" s="104">
        <f t="array" ref="C267:C276">_xll.VAREST(TimeSeries!$A$256:$A$285,1,1,10,$D$262,0,$D$261:$E$261)</f>
        <v>96.856937745659252</v>
      </c>
      <c r="D267" s="104">
        <f t="array" ref="D267:D276">_xll.IMPULSE(TimeSeries!$A$256:$A$285,1,10,$D$262,0,$D$261:$E$261)</f>
        <v>1</v>
      </c>
      <c r="E267" s="107">
        <f t="array" ref="E267:F267">_xll.AUTOCORR(TimeSeries!$A$256:$A$285,1,$D$262)</f>
        <v>3.4301825186623912E-2</v>
      </c>
      <c r="F267" s="108">
        <v>0.18472098181548705</v>
      </c>
      <c r="G267" s="107">
        <f t="array" ref="G267:H267">_xll.PAUTOCORR(TimeSeries!$A$256:$A$285,1,$D$262)</f>
        <v>3.4301825186623912E-2</v>
      </c>
      <c r="H267" s="108">
        <v>0.18472098181548705</v>
      </c>
      <c r="I267" s="5">
        <v>1</v>
      </c>
    </row>
    <row r="268" spans="1:12">
      <c r="A268">
        <f t="shared" si="3"/>
        <v>7.6</v>
      </c>
      <c r="C268" s="105">
        <v>100.14702141136833</v>
      </c>
      <c r="D268" s="105">
        <v>0.11117120477433806</v>
      </c>
      <c r="E268" s="68">
        <f t="array" ref="E268:F268">_xll.AUTOCORR(TimeSeries!$A$256:$A$285,2,$D$262)</f>
        <v>-0.33450345478641313</v>
      </c>
      <c r="F268" s="69">
        <v>-1.7992404628755825</v>
      </c>
      <c r="G268" s="68">
        <f t="array" ref="G268:H268">_xll.PAUTOCORR(TimeSeries!$A$256:$A$285,2,$D$262)</f>
        <v>-0.3360755015447538</v>
      </c>
      <c r="H268" s="69">
        <v>-1.8098219634588859</v>
      </c>
      <c r="I268" s="6">
        <v>2</v>
      </c>
    </row>
    <row r="269" spans="1:12">
      <c r="A269">
        <f t="shared" si="3"/>
        <v>3.8</v>
      </c>
      <c r="C269" s="105">
        <v>103.45241194996434</v>
      </c>
      <c r="D269" s="105">
        <v>1.2359036770977806E-2</v>
      </c>
      <c r="E269" s="68">
        <f t="array" ref="E269:F269">_xll.AUTOCORR(TimeSeries!$A$256:$A$285,3,$D$262)</f>
        <v>-2.4412617918686513E-2</v>
      </c>
      <c r="F269" s="69">
        <v>-0.11872539261271449</v>
      </c>
      <c r="G269" s="68">
        <f t="array" ref="G269:H269">_xll.PAUTOCORR(TimeSeries!$A$256:$A$285,3,$D$262)</f>
        <v>2.7602649613255028E-3</v>
      </c>
      <c r="H269" s="69">
        <v>1.486448172809658E-2</v>
      </c>
      <c r="I269" s="6">
        <v>3</v>
      </c>
    </row>
    <row r="270" spans="1:12">
      <c r="A270">
        <f t="shared" si="3"/>
        <v>9.4</v>
      </c>
      <c r="C270" s="105">
        <v>106.75834341563996</v>
      </c>
      <c r="D270" s="105">
        <v>1.3739690076799474E-3</v>
      </c>
      <c r="E270" s="68">
        <f t="array" ref="E270:F270">_xll.AUTOCORR(TimeSeries!$A$256:$A$285,4,$D$262)</f>
        <v>0.1620005027851131</v>
      </c>
      <c r="F270" s="69">
        <v>0.78747111491797395</v>
      </c>
      <c r="G270" s="68">
        <f t="array" ref="G270:H270">_xll.PAUTOCORR(TimeSeries!$A$256:$A$285,4,$D$262)</f>
        <v>5.7095262253820424E-2</v>
      </c>
      <c r="H270" s="69">
        <v>0.30746739694338882</v>
      </c>
      <c r="I270" s="6">
        <v>4</v>
      </c>
    </row>
    <row r="271" spans="1:12">
      <c r="A271">
        <f t="shared" si="3"/>
        <v>16.3</v>
      </c>
      <c r="C271" s="105">
        <v>110.06429399704925</v>
      </c>
      <c r="D271" s="105">
        <v>1.5274578990638149E-4</v>
      </c>
      <c r="E271" s="68">
        <f t="array" ref="E271:F271">_xll.AUTOCORR(TimeSeries!$A$256:$A$285,5,$D$262)</f>
        <v>4.62260690061558E-2</v>
      </c>
      <c r="F271" s="69">
        <v>0.22004512338774587</v>
      </c>
      <c r="G271" s="68">
        <f t="array" ref="G271:H271">_xll.PAUTOCORR(TimeSeries!$A$256:$A$285,5,$D$262)</f>
        <v>3.2849365209235357E-2</v>
      </c>
      <c r="H271" s="69">
        <v>0.17689924546148281</v>
      </c>
      <c r="I271" s="6">
        <v>5</v>
      </c>
    </row>
    <row r="272" spans="1:12">
      <c r="A272">
        <f t="shared" si="3"/>
        <v>21.3</v>
      </c>
      <c r="C272" s="105">
        <v>113.37024525398633</v>
      </c>
      <c r="D272" s="105">
        <v>1.6980933488100356E-5</v>
      </c>
      <c r="E272" s="68">
        <f t="array" ref="E272:F272">_xll.AUTOCORR(TimeSeries!$A$256:$A$285,6,$D$262)</f>
        <v>-5.7258152950600875E-2</v>
      </c>
      <c r="F272" s="69">
        <v>-0.27210605590385911</v>
      </c>
      <c r="G272" s="68">
        <f t="array" ref="G272:H272">_xll.PAUTOCORR(TimeSeries!$A$256:$A$285,6,$D$262)</f>
        <v>1.1048153631735962E-2</v>
      </c>
      <c r="H272" s="69">
        <v>5.9496128121439763E-2</v>
      </c>
      <c r="I272" s="6">
        <v>6</v>
      </c>
    </row>
    <row r="273" spans="1:9">
      <c r="A273">
        <f t="shared" si="3"/>
        <v>16.100000000000001</v>
      </c>
      <c r="C273" s="105">
        <v>116.67619653479576</v>
      </c>
      <c r="D273" s="105">
        <v>1.8877908340650195E-6</v>
      </c>
      <c r="E273" s="68">
        <f t="array" ref="E273:F273">_xll.AUTOCORR(TimeSeries!$A$256:$A$285,7,$D$262)</f>
        <v>-4.3324262913109514E-2</v>
      </c>
      <c r="F273" s="69">
        <v>-0.20536482190757618</v>
      </c>
      <c r="G273" s="68">
        <f t="array" ref="G273:H273">_xll.PAUTOCORR(TimeSeries!$A$256:$A$285,7,$D$262)</f>
        <v>-1.8024584467649828E-2</v>
      </c>
      <c r="H273" s="69">
        <v>-9.7065357938411062E-2</v>
      </c>
      <c r="I273" s="6">
        <v>7</v>
      </c>
    </row>
    <row r="274" spans="1:9">
      <c r="A274">
        <f t="shared" si="3"/>
        <v>22.7</v>
      </c>
      <c r="C274" s="105">
        <v>119.98214781644883</v>
      </c>
      <c r="D274" s="105">
        <v>2.0986798138496072E-7</v>
      </c>
      <c r="E274" s="68">
        <f t="array" ref="E274:F274">_xll.AUTOCORR(TimeSeries!$A$256:$A$285,8,$D$262)</f>
        <v>0.13351915162253231</v>
      </c>
      <c r="F274" s="69">
        <v>0.63198643481357797</v>
      </c>
      <c r="G274" s="68">
        <f t="array" ref="G274:H274">_xll.PAUTOCORR(TimeSeries!$A$256:$A$285,8,$D$262)</f>
        <v>0.12747066486389264</v>
      </c>
      <c r="H274" s="69">
        <v>0.68645053836707137</v>
      </c>
      <c r="I274" s="6">
        <v>8</v>
      </c>
    </row>
    <row r="275" spans="1:9">
      <c r="A275">
        <f t="shared" si="3"/>
        <v>23.4</v>
      </c>
      <c r="C275" s="105">
        <v>123.28809909813171</v>
      </c>
      <c r="D275" s="105">
        <v>2.3331276334124436E-8</v>
      </c>
      <c r="E275" s="68">
        <f t="array" ref="E275:F275">_xll.AUTOCORR(TimeSeries!$A$256:$A$285,9,$D$262)</f>
        <v>-0.13071048905237087</v>
      </c>
      <c r="F275" s="69">
        <v>-0.61034324631116288</v>
      </c>
      <c r="G275" s="68">
        <f t="array" ref="G275:H275">_xll.PAUTOCORR(TimeSeries!$A$256:$A$285,9,$D$262)</f>
        <v>-0.19344286688982734</v>
      </c>
      <c r="H275" s="69">
        <v>-1.0417217189663026</v>
      </c>
      <c r="I275" s="6">
        <v>9</v>
      </c>
    </row>
    <row r="276" spans="1:9">
      <c r="A276">
        <f t="shared" si="3"/>
        <v>36.4</v>
      </c>
      <c r="C276" s="106">
        <v>126.59405037981564</v>
      </c>
      <c r="D276" s="106">
        <v>2.5937660989876151E-9</v>
      </c>
      <c r="E276" s="109">
        <f t="array" ref="E276:F276">_xll.AUTOCORR(TimeSeries!$A$256:$A$285,10,$D$262)</f>
        <v>-6.6944220073030983E-2</v>
      </c>
      <c r="F276" s="110">
        <v>-0.3086515957442893</v>
      </c>
      <c r="G276" s="109">
        <f t="array" ref="G276:H276">_xll.PAUTOCORR(TimeSeries!$A$256:$A$285,10,$D$262)</f>
        <v>3.5275004688967569E-2</v>
      </c>
      <c r="H276" s="110">
        <v>0.18996171382253277</v>
      </c>
      <c r="I276" s="7">
        <v>10</v>
      </c>
    </row>
    <row r="277" spans="1:9">
      <c r="A277">
        <f t="shared" si="3"/>
        <v>41</v>
      </c>
      <c r="C277" s="9" t="str">
        <f>TimeSeries!$A$255</f>
        <v>Imports</v>
      </c>
      <c r="D277" s="9" t="str">
        <f>TimeSeries!$A$255</f>
        <v>Imports</v>
      </c>
      <c r="E277" s="9" t="str">
        <f>TimeSeries!$A$255</f>
        <v>Imports</v>
      </c>
      <c r="F277" s="9"/>
    </row>
    <row r="278" spans="1:9">
      <c r="A278">
        <f t="shared" si="3"/>
        <v>70</v>
      </c>
      <c r="C278" s="18" t="s">
        <v>203</v>
      </c>
      <c r="D278" s="18" t="s">
        <v>204</v>
      </c>
      <c r="E278" s="18" t="s">
        <v>205</v>
      </c>
      <c r="F278" s="9" t="s">
        <v>206</v>
      </c>
    </row>
    <row r="279" spans="1:9">
      <c r="A279">
        <f t="shared" si="3"/>
        <v>108.8</v>
      </c>
      <c r="C279" s="104">
        <f t="array" ref="C279:F306">_xll.VARRESID(TimeSeries!$A$256:$A$285,1,1,$D$262,,$D$261:$E$261)</f>
        <v>4.2785211586001708</v>
      </c>
      <c r="D279" s="104">
        <v>-2.978521158600171</v>
      </c>
      <c r="E279" s="112">
        <v>-0.69615669718334905</v>
      </c>
      <c r="F279" s="5">
        <v>3</v>
      </c>
    </row>
    <row r="280" spans="1:9">
      <c r="A280">
        <f t="shared" si="3"/>
        <v>91.9</v>
      </c>
      <c r="C280" s="105">
        <v>4.4961905768936266</v>
      </c>
      <c r="D280" s="105">
        <v>-1.8961905768936265</v>
      </c>
      <c r="E280" s="113">
        <v>-0.42173269670514851</v>
      </c>
      <c r="F280" s="6">
        <v>4</v>
      </c>
    </row>
    <row r="281" spans="1:9">
      <c r="A281">
        <f t="shared" si="3"/>
        <v>67.900000000000006</v>
      </c>
      <c r="C281" s="105">
        <v>5.8350632971392322</v>
      </c>
      <c r="D281" s="105">
        <v>-2.4350632971392323</v>
      </c>
      <c r="E281" s="113">
        <v>-0.4173156610542812</v>
      </c>
      <c r="F281" s="6">
        <v>5</v>
      </c>
    </row>
    <row r="282" spans="1:9">
      <c r="A282">
        <f t="shared" si="3"/>
        <v>92.3</v>
      </c>
      <c r="C282" s="105">
        <v>6.6173938788457747</v>
      </c>
      <c r="D282" s="105">
        <v>-4.2173938788457743</v>
      </c>
      <c r="E282" s="113">
        <v>-0.63731945778953458</v>
      </c>
      <c r="F282" s="6">
        <v>6</v>
      </c>
    </row>
    <row r="283" spans="1:9">
      <c r="A283">
        <f t="shared" si="3"/>
        <v>94.9</v>
      </c>
      <c r="C283" s="105">
        <v>5.553783972989331</v>
      </c>
      <c r="D283" s="105">
        <v>-2.8537839729893308</v>
      </c>
      <c r="E283" s="113">
        <v>-0.51384497252119044</v>
      </c>
      <c r="F283" s="6">
        <v>7</v>
      </c>
    </row>
    <row r="284" spans="1:9">
      <c r="A284">
        <f t="shared" si="3"/>
        <v>103.4</v>
      </c>
      <c r="C284" s="105">
        <v>5.8997244605523189</v>
      </c>
      <c r="D284" s="105">
        <v>-3.999724460552319</v>
      </c>
      <c r="E284" s="113">
        <v>-0.67795106149378948</v>
      </c>
      <c r="F284" s="6">
        <v>8</v>
      </c>
    </row>
    <row r="285" spans="1:9">
      <c r="A285">
        <f t="shared" si="3"/>
        <v>94</v>
      </c>
      <c r="C285" s="105">
        <v>5.0608517403067133</v>
      </c>
      <c r="D285" s="105">
        <v>-3.1608517403067133</v>
      </c>
      <c r="E285" s="113">
        <v>-0.62456912442867762</v>
      </c>
      <c r="F285" s="6">
        <v>9</v>
      </c>
    </row>
    <row r="286" spans="1:9">
      <c r="C286" s="105">
        <v>5.089122809576244</v>
      </c>
      <c r="D286" s="105">
        <v>-2.9891228095762439</v>
      </c>
      <c r="E286" s="113">
        <v>-0.58735521256268119</v>
      </c>
      <c r="F286" s="6">
        <v>10</v>
      </c>
    </row>
    <row r="287" spans="1:9">
      <c r="C287" s="105">
        <v>5.2961905768936273</v>
      </c>
      <c r="D287" s="105">
        <v>-2.7961905768936273</v>
      </c>
      <c r="E287" s="113">
        <v>-0.52796260563072028</v>
      </c>
      <c r="F287" s="6">
        <v>11</v>
      </c>
    </row>
    <row r="288" spans="1:9">
      <c r="A288">
        <f>_xll.ARLAG(A256:A285)</f>
        <v>1</v>
      </c>
      <c r="C288" s="105">
        <v>5.7032583442110099</v>
      </c>
      <c r="D288" s="105">
        <v>-2.90325834421101</v>
      </c>
      <c r="E288" s="113">
        <v>-0.50905257468441889</v>
      </c>
      <c r="F288" s="6">
        <v>12</v>
      </c>
    </row>
    <row r="289" spans="3:6">
      <c r="C289" s="105">
        <v>5.9997244605523177</v>
      </c>
      <c r="D289" s="105">
        <v>1.600275539447682</v>
      </c>
      <c r="E289" s="113">
        <v>0.26672483877707365</v>
      </c>
      <c r="F289" s="6">
        <v>13</v>
      </c>
    </row>
    <row r="290" spans="3:6">
      <c r="C290" s="105">
        <v>10.958749225193428</v>
      </c>
      <c r="D290" s="105">
        <v>-7.1587492251934277</v>
      </c>
      <c r="E290" s="113">
        <v>-0.65324509924325536</v>
      </c>
      <c r="F290" s="6">
        <v>14</v>
      </c>
    </row>
    <row r="291" spans="3:6">
      <c r="C291" s="105">
        <v>6.854835230545973</v>
      </c>
      <c r="D291" s="105">
        <v>2.5451647694540274</v>
      </c>
      <c r="E291" s="113">
        <v>0.37129481363935141</v>
      </c>
      <c r="F291" s="6">
        <v>15</v>
      </c>
    </row>
    <row r="292" spans="3:6">
      <c r="C292" s="105">
        <v>12.787020294462959</v>
      </c>
      <c r="D292" s="105">
        <v>3.5129797055370418</v>
      </c>
      <c r="E292" s="113">
        <v>0.27473012669403785</v>
      </c>
      <c r="F292" s="6">
        <v>16</v>
      </c>
    </row>
    <row r="293" spans="3:6">
      <c r="C293" s="105">
        <v>19.732960782025948</v>
      </c>
      <c r="D293" s="105">
        <v>1.5670392179740524</v>
      </c>
      <c r="E293" s="113">
        <v>7.9412270428338996E-2</v>
      </c>
      <c r="F293" s="6">
        <v>17</v>
      </c>
    </row>
    <row r="294" spans="3:6">
      <c r="C294" s="105">
        <v>24.665816992510813</v>
      </c>
      <c r="D294" s="105">
        <v>-8.5658169925108112</v>
      </c>
      <c r="E294" s="113">
        <v>-0.34727481336262317</v>
      </c>
      <c r="F294" s="6">
        <v>18</v>
      </c>
    </row>
    <row r="295" spans="3:6">
      <c r="C295" s="105">
        <v>19.105360859324296</v>
      </c>
      <c r="D295" s="105">
        <v>3.594639140675703</v>
      </c>
      <c r="E295" s="113">
        <v>0.18814819396208124</v>
      </c>
      <c r="F295" s="6">
        <v>19</v>
      </c>
    </row>
    <row r="296" spans="3:6">
      <c r="C296" s="105">
        <v>26.122359131049873</v>
      </c>
      <c r="D296" s="105">
        <v>-2.722359131049874</v>
      </c>
      <c r="E296" s="113">
        <v>-0.10421566893680712</v>
      </c>
      <c r="F296" s="6">
        <v>20</v>
      </c>
    </row>
    <row r="297" spans="3:6">
      <c r="C297" s="105">
        <v>26.613859995187081</v>
      </c>
      <c r="D297" s="105">
        <v>9.7861400048129177</v>
      </c>
      <c r="E297" s="113">
        <v>0.36770840481548595</v>
      </c>
      <c r="F297" s="6">
        <v>21</v>
      </c>
    </row>
    <row r="298" spans="3:6">
      <c r="C298" s="105">
        <v>40.048527685206118</v>
      </c>
      <c r="D298" s="105">
        <v>0.95147231479388239</v>
      </c>
      <c r="E298" s="113">
        <v>2.3757984869574998E-2</v>
      </c>
      <c r="F298" s="6">
        <v>22</v>
      </c>
    </row>
    <row r="299" spans="3:6">
      <c r="C299" s="105">
        <v>44.351681457876047</v>
      </c>
      <c r="D299" s="105">
        <v>25.648318542123953</v>
      </c>
      <c r="E299" s="113">
        <v>0.57829416380716003</v>
      </c>
      <c r="F299" s="6">
        <v>23</v>
      </c>
    </row>
    <row r="300" spans="3:6">
      <c r="C300" s="105">
        <v>74.213949070596726</v>
      </c>
      <c r="D300" s="105">
        <v>34.586050929403271</v>
      </c>
      <c r="E300" s="113">
        <v>0.46603167413316005</v>
      </c>
      <c r="F300" s="6">
        <v>24</v>
      </c>
    </row>
    <row r="301" spans="3:6">
      <c r="C301" s="105">
        <v>113.36026966914848</v>
      </c>
      <c r="D301" s="105">
        <v>-21.460269669148474</v>
      </c>
      <c r="E301" s="113">
        <v>-0.18931032655252217</v>
      </c>
      <c r="F301" s="6">
        <v>25</v>
      </c>
    </row>
    <row r="302" spans="3:6">
      <c r="C302" s="105">
        <v>94.491896471257419</v>
      </c>
      <c r="D302" s="105">
        <v>-26.591896471257414</v>
      </c>
      <c r="E302" s="113">
        <v>-0.2814198620655915</v>
      </c>
      <c r="F302" s="6">
        <v>26</v>
      </c>
    </row>
    <row r="303" spans="3:6">
      <c r="C303" s="105">
        <v>70.240990731490328</v>
      </c>
      <c r="D303" s="105">
        <v>22.059009268509669</v>
      </c>
      <c r="E303" s="113">
        <v>0.31404752465457764</v>
      </c>
      <c r="F303" s="6">
        <v>27</v>
      </c>
    </row>
    <row r="304" spans="3:6">
      <c r="C304" s="105">
        <v>96.35139042229693</v>
      </c>
      <c r="D304" s="105">
        <v>-1.4513904222969245</v>
      </c>
      <c r="E304" s="113">
        <v>-1.5063513001064637E-2</v>
      </c>
      <c r="F304" s="6">
        <v>28</v>
      </c>
    </row>
    <row r="305" spans="3:6">
      <c r="C305" s="105">
        <v>98.181003784702227</v>
      </c>
      <c r="D305" s="105">
        <v>5.2189962152977785</v>
      </c>
      <c r="E305" s="113">
        <v>5.3156883858534766E-2</v>
      </c>
      <c r="F305" s="6">
        <v>29</v>
      </c>
    </row>
    <row r="306" spans="3:6">
      <c r="C306" s="106">
        <v>106.88950292056501</v>
      </c>
      <c r="D306" s="106">
        <v>-12.889502920565008</v>
      </c>
      <c r="E306" s="114">
        <v>-0.12058717243866171</v>
      </c>
      <c r="F306" s="7">
        <v>30</v>
      </c>
    </row>
  </sheetData>
  <phoneticPr fontId="0" type="noConversion"/>
  <dataValidations count="2">
    <dataValidation type="whole" operator="greaterThanOrEqual" allowBlank="1" showInputMessage="1" showErrorMessage="1" sqref="D43 O43 D99 O119 D169 D262">
      <formula1>0</formula1>
    </dataValidation>
    <dataValidation type="whole" allowBlank="1" showInputMessage="1" showErrorMessage="1" sqref="D42:E42 O42:P42 D98:E98 O118:P118 D168:E168 D261:E261">
      <formula1>0</formula1>
      <formula2>1</formula2>
    </dataValidation>
  </dataValidations>
  <pageMargins left="0.75" right="0.75" top="1" bottom="1" header="0.5" footer="0.5"/>
  <pageSetup scale="68" orientation="portrait" horizontalDpi="4294967292" r:id="rId1"/>
  <headerFooter alignWithMargins="0">
    <oddFooter>&amp;F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DeterModel</vt:lpstr>
      <vt:lpstr>Econometrics</vt:lpstr>
      <vt:lpstr>TimeSeries</vt:lpstr>
      <vt:lpstr>DeterModel!Print_Area</vt:lpstr>
      <vt:lpstr>Econometrics!Print_Area</vt:lpstr>
      <vt:lpstr>TimeSeries!Print_Area</vt:lpstr>
    </vt:vector>
  </TitlesOfParts>
  <Company>TAMU -- AFP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PC TAMU System</dc:creator>
  <cp:lastModifiedBy>James W. Richardson</cp:lastModifiedBy>
  <cp:lastPrinted>2002-11-24T17:53:03Z</cp:lastPrinted>
  <dcterms:created xsi:type="dcterms:W3CDTF">2000-09-01T01:41:30Z</dcterms:created>
  <dcterms:modified xsi:type="dcterms:W3CDTF">2011-02-07T05:04:10Z</dcterms:modified>
</cp:coreProperties>
</file>